>8.7076029533006015E-4</c:v>
                </c:pt>
                <c:pt idx="3504">
                  <c:v>8.7076028938556579E-4</c:v>
                </c:pt>
                <c:pt idx="3505">
                  <c:v>8.707602834738516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69-482E-8BDB-F401A3D0C421}"/>
            </c:ext>
          </c:extLst>
        </c:ser>
        <c:ser>
          <c:idx val="5"/>
          <c:order val="3"/>
          <c:tx>
            <c:strRef>
              <c:f>CrossCheckFinal!$W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W$3:$W$3508</c:f>
              <c:numCache>
                <c:formatCode>0.0000%</c:formatCode>
                <c:ptCount val="3506"/>
                <c:pt idx="0">
                  <c:v>1.3295299604019119E-3</c:v>
                </c:pt>
                <c:pt idx="1">
                  <c:v>1.333795030226756E-3</c:v>
                </c:pt>
                <c:pt idx="2">
                  <c:v>1.335210338874974E-3</c:v>
                </c:pt>
                <c:pt idx="3">
                  <c:v>1.3366224641209829E-3</c:v>
                </c:pt>
                <c:pt idx="4">
                  <c:v>1.3380314103039123E-3</c:v>
                </c:pt>
                <c:pt idx="5">
                  <c:v>1.3394371817578568E-3</c:v>
                </c:pt>
                <c:pt idx="6">
                  <c:v>1.3436354910113225E-3</c:v>
                </c:pt>
                <c:pt idx="7">
                  <c:v>1.3450286067897685E-3</c:v>
                </c:pt>
                <c:pt idx="8">
                  <c:v>1.3464185694343702E-3</c:v>
                </c:pt>
                <c:pt idx="9">
                  <c:v>1.3478053832491252E-3</c:v>
                </c:pt>
                <c:pt idx="10">
                  <c:v>1.3491890525330354E-3</c:v>
                </c:pt>
                <c:pt idx="11">
                  <c:v>1.353321236114864E-3</c:v>
                </c:pt>
                <c:pt idx="12">
                  <c:v>1.3546923701656501E-3</c:v>
                </c:pt>
                <c:pt idx="13">
                  <c:v>1.3560603811058258E-3</c:v>
                </c:pt>
                <c:pt idx="14">
                  <c:v>1.3574252732045217E-3</c:v>
                </c:pt>
                <c:pt idx="15">
                  <c:v>1.3587870507259072E-3</c:v>
                </c:pt>
                <c:pt idx="16">
                  <c:v>1.3628537383936156E-3</c:v>
                </c:pt>
                <c:pt idx="17">
                  <c:v>1.3642031001484477E-3</c:v>
                </c:pt>
                <c:pt idx="18">
                  <c:v>1.3655493685726067E-3</c:v>
                </c:pt>
                <c:pt idx="19">
                  <c:v>1.3668925479006144E-3</c:v>
                </c:pt>
                <c:pt idx="20">
                  <c:v>1.3735622559623412E-3</c:v>
                </c:pt>
                <c:pt idx="21">
                  <c:v>1.3748869893630885E-3</c:v>
                </c:pt>
                <c:pt idx="22">
                  <c:v>1.3762086631717934E-3</c:v>
                </c:pt>
                <c:pt idx="23">
                  <c:v>1.3775272815837406E-3</c:v>
                </c:pt>
                <c:pt idx="24">
                  <c:v>1.3814648463187289E-3</c:v>
                </c:pt>
                <c:pt idx="25">
                  <c:v>1.3827712849989781E-3</c:v>
                </c:pt>
                <c:pt idx="26">
                  <c:v>1.3840746891857951E-3</c:v>
                </c:pt>
                <c:pt idx="27">
                  <c:v>1.3853750630452616E-3</c:v>
                </c:pt>
                <c:pt idx="28">
                  <c:v>1.3866724107386074E-3</c:v>
                </c:pt>
                <c:pt idx="29">
                  <c:v>1.3905463383615943E-3</c:v>
                </c:pt>
                <c:pt idx="30">
                  <c:v>1.3918316229059565E-3</c:v>
                </c:pt>
                <c:pt idx="31">
                  <c:v>1.3931139020177908E-3</c:v>
                </c:pt>
                <c:pt idx="32">
                  <c:v>1.3943931798293405E-3</c:v>
                </c:pt>
                <c:pt idx="33">
                  <c:v>1.3956694604680348E-3</c:v>
                </c:pt>
                <c:pt idx="34">
                  <c:v>1.3994803605491941E-3</c:v>
                </c:pt>
                <c:pt idx="35">
                  <c:v>1.4007446936746813E-3</c:v>
                </c:pt>
                <c:pt idx="36">
                  <c:v>1.4020060501924439E-3</c:v>
                </c:pt>
                <c:pt idx="37">
                  <c:v>1.4032644342011407E-3</c:v>
                </c:pt>
                <c:pt idx="38">
                  <c:v>1.4045198497946543E-3</c:v>
                </c:pt>
                <c:pt idx="39">
                  <c:v>1.4082683269513582E-3</c:v>
                </c:pt>
                <c:pt idx="40">
                  <c:v>1.4095119097275884E-3</c:v>
                </c:pt>
                <c:pt idx="41">
                  <c:v>1.4107525444865656E-3</c:v>
                </c:pt>
                <c:pt idx="42">
                  <c:v>1.4119902352936146E-3</c:v>
                </c:pt>
                <c:pt idx="43">
                  <c:v>1.4132249862093215E-3</c:v>
                </c:pt>
                <c:pt idx="44">
                  <c:v>1.4169116401432195E-3</c:v>
                </c:pt>
                <c:pt idx="45">
                  <c:v>1.4181346720047541E-3</c:v>
                </c:pt>
                <c:pt idx="46">
                  <c:v>1.4193547842069271E-3</c:v>
                </c:pt>
                <c:pt idx="47">
                  <c:v>1.4205719807819828E-3</c:v>
                </c:pt>
                <c:pt idx="48">
                  <c:v>1.4217862657574577E-3</c:v>
                </c:pt>
                <c:pt idx="49">
                  <c:v>1.4254116912912926E-3</c:v>
                </c:pt>
                <c:pt idx="50">
                  <c:v>1.4266143700498793E-3</c:v>
                </c:pt>
                <c:pt idx="51">
                  <c:v>1.4278141572761621E-3</c:v>
                </c:pt>
                <c:pt idx="52">
                  <c:v>1.4290110569695489E-3</c:v>
                </c:pt>
                <c:pt idx="53">
                  <c:v>1.430205073124777E-3</c:v>
                </c:pt>
                <c:pt idx="54">
                  <c:v>1.4337698602389353E-3</c:v>
                </c:pt>
                <c:pt idx="55">
                  <c:v>1.4349523820956704E-3</c:v>
                </c:pt>
                <c:pt idx="56">
                  <c:v>1.4361320403180528E-3</c:v>
                </c:pt>
                <c:pt idx="57">
                  <c:v>1.4373088388729008E-3</c:v>
                </c:pt>
                <c:pt idx="58">
                  <c:v>1.4384827817223991E-3</c:v>
                </c:pt>
                <c:pt idx="59">
                  <c:v>1.4419875155912026E-3</c:v>
                </c:pt>
                <c:pt idx="60">
                  <c:v>1.443150075148602E-3</c:v>
                </c:pt>
                <c:pt idx="61">
                  <c:v>1.4443097987422108E-3</c:v>
                </c:pt>
                <c:pt idx="62">
                  <c:v>1.4454666903065041E-3</c:v>
                </c:pt>
                <c:pt idx="63">
                  <c:v>1.4466207537713561E-3</c:v>
                </c:pt>
                <c:pt idx="64">
                  <c:v>1.4500660147990967E-3</c:v>
                </c:pt>
                <c:pt idx="65">
                  <c:v>1.451208805073081E-3</c:v>
                </c:pt>
                <c:pt idx="66">
                  <c:v>1.4523487868281552E-3</c:v>
                </c:pt>
                <c:pt idx="67">
                  <c:v>1.4534859639666921E-3</c:v>
                </c:pt>
                <c:pt idx="68">
                  <c:v>1.4546203403864987E-3</c:v>
                </c:pt>
                <c:pt idx="69">
                  <c:v>1.458006704243211E-3</c:v>
                </c:pt>
                <c:pt idx="70">
                  <c:v>1.4591299166750089E-3</c:v>
                </c:pt>
                <c:pt idx="71">
                  <c:v>1.4602503478087867E-3</c:v>
                </c:pt>
                <c:pt idx="72">
                  <c:v>1.4613680015150574E-3</c:v>
                </c:pt>
                <c:pt idx="73">
                  <c:v>1.4624828816598E-3</c:v>
                </c:pt>
                <c:pt idx="74">
                  <c:v>1.4658109193167843E-3</c:v>
                </c:pt>
                <c:pt idx="75">
                  <c:v>1.4669147437847462E-3</c:v>
                </c:pt>
                <c:pt idx="76">
                  <c:v>1.4680158139532707E-3</c:v>
                </c:pt>
                <c:pt idx="77">
                  <c:v>1.469114133661248E-3</c:v>
                </c:pt>
                <c:pt idx="78">
                  <c:v>1.4702097067430695E-3</c:v>
                </c:pt>
                <c:pt idx="79">
                  <c:v>1.4734799845081562E-3</c:v>
                </c:pt>
                <c:pt idx="80">
                  <c:v>1.4745646093394875E-3</c:v>
                </c:pt>
                <c:pt idx="81">
                  <c:v>1.4756465066493247E-3</c:v>
                </c:pt>
                <c:pt idx="82">
                  <c:v>1.4767256802451717E-3</c:v>
                </c:pt>
                <c:pt idx="83">
                  <c:v>1.4778021339300713E-3</c:v>
                </c:pt>
                <c:pt idx="84">
                  <c:v>1.4810152134826378E-3</c:v>
                </c:pt>
                <c:pt idx="85">
                  <c:v>1.4820808254650463E-3</c:v>
                </c:pt>
                <c:pt idx="86">
                  <c:v>1.4831437364849201E-3</c:v>
                </c:pt>
                <c:pt idx="87">
                  <c:v>1.4842039503186162E-3</c:v>
                </c:pt>
                <c:pt idx="88">
                  <c:v>1.4852614707380617E-3</c:v>
                </c:pt>
                <c:pt idx="89">
                  <c:v>1.4884179091637956E-3</c:v>
                </c:pt>
                <c:pt idx="90">
                  <c:v>1.4894646935570549E-3</c:v>
                </c:pt>
                <c:pt idx="91">
                  <c:v>1.4905088033294032E-3</c:v>
                </c:pt>
                <c:pt idx="92">
                  <c:v>1.4915502422262823E-3</c:v>
                </c:pt>
                <c:pt idx="93">
                  <c:v>1.492589013988738E-3</c:v>
                </c:pt>
                <c:pt idx="94">
                  <c:v>1.495689363814156E-3</c:v>
                </c:pt>
                <c:pt idx="95">
                  <c:v>1.4967175043615888E-3</c:v>
                </c:pt>
                <c:pt idx="96">
                  <c:v>1.4977429964140305E-3</c:v>
                </c:pt>
                <c:pt idx="97">
                  <c:v>1.4987658436862411E-3</c:v>
                </c:pt>
                <c:pt idx="98">
                  <c:v>1.4997860498886166E-3</c:v>
                </c:pt>
                <c:pt idx="99">
                  <c:v>1.5028308591153324E-3</c:v>
                </c:pt>
                <c:pt idx="100">
                  <c:v>1.5038405380552104E-3</c:v>
                </c:pt>
                <c:pt idx="101">
                  <c:v>1.5048475944119352E-3</c:v>
                </c:pt>
                <c:pt idx="102">
                  <c:v>1.505852031869816E-3</c:v>
                </c:pt>
                <c:pt idx="103">
                  <c:v>1.5068538541088308E-3</c:v>
                </c:pt>
                <c:pt idx="104">
                  <c:v>1.5098436662475808E-3</c:v>
                </c:pt>
                <c:pt idx="105">
                  <c:v>1.5108350643244423E-3</c:v>
                </c:pt>
                <c:pt idx="106">
                  <c:v>1.5118238655175177E-3</c:v>
                </c:pt>
                <c:pt idx="107">
                  <c:v>1.5128100734808944E-3</c:v>
                </c:pt>
                <c:pt idx="108">
                  <c:v>1.5137936918643599E-3</c:v>
                </c:pt>
                <c:pt idx="109">
                  <c:v>1.5167290459687866E-3</c:v>
                </c:pt>
                <c:pt idx="110">
                  <c:v>1.5177023424446747E-3</c:v>
                </c:pt>
                <c:pt idx="111">
                  <c:v>1.5186730675252713E-3</c:v>
                </c:pt>
                <c:pt idx="112">
                  <c:v>1.5196412248346695E-3</c:v>
                </c:pt>
                <c:pt idx="113">
                  <c:v>1.5206068179926943E-3</c:v>
                </c:pt>
                <c:pt idx="114">
                  <c:v>1.5234882486928848E-3</c:v>
                </c:pt>
                <c:pt idx="115">
                  <c:v>1.5244436213585045E-3</c:v>
                </c:pt>
                <c:pt idx="116">
                  <c:v>1.5253964479080427E-3</c:v>
                </c:pt>
                <c:pt idx="117">
                  <c:v>1.5263467319358232E-3</c:v>
                </c:pt>
                <c:pt idx="118">
                  <c:v>1.5272944770319341E-3</c:v>
                </c:pt>
                <c:pt idx="119">
                  <c:v>1.5301225145677227E-3</c:v>
                </c:pt>
                <c:pt idx="120">
                  <c:v>1.5310601397535185E-3</c:v>
                </c:pt>
                <c:pt idx="121">
                  <c:v>1.5319952438947338E-3</c:v>
                </c:pt>
                <c:pt idx="122">
                  <c:v>1.5329278305561476E-3</c:v>
                </c:pt>
                <c:pt idx="123">
                  <c:v>1.5338579032983355E-3</c:v>
                </c:pt>
                <c:pt idx="124">
                  <c:v>1.5366330735523629E-3</c:v>
                </c:pt>
                <c:pt idx="125">
                  <c:v>1.5375531261395173E-3</c:v>
                </c:pt>
                <c:pt idx="126">
                  <c:v>1.5384706825474479E-3</c:v>
                </c:pt>
                <c:pt idx="127">
                  <c:v>1.5393857463116114E-3</c:v>
                </c:pt>
                <c:pt idx="128">
                  <c:v>1.5402983209632931E-3</c:v>
                </c:pt>
                <c:pt idx="129">
                  <c:v>1.5430211454938356E-3</c:v>
                </c:pt>
                <c:pt idx="130">
                  <c:v>1.5439237989251882E-3</c:v>
                </c:pt>
                <c:pt idx="131">
                  <c:v>1.5448239808380829E-3</c:v>
                </c:pt>
                <c:pt idx="132">
                  <c:v>1.5457216947388748E-3</c:v>
                </c:pt>
                <c:pt idx="133">
                  <c:v>1.5466169441297802E-3</c:v>
                </c:pt>
                <c:pt idx="134">
                  <c:v>1.54928794020334E-3</c:v>
                </c:pt>
                <c:pt idx="135">
                  <c:v>1.5501733664942284E-3</c:v>
                </c:pt>
                <c:pt idx="136">
                  <c:v>1.5510563457243765E-3</c:v>
                </c:pt>
                <c:pt idx="137">
                  <c:v>1.5519368813712579E-3</c:v>
                </c:pt>
                <c:pt idx="138">
                  <c:v>1.5528149769082383E-3</c:v>
                </c:pt>
                <c:pt idx="139">
                  <c:v>1.5554346575319001E-3</c:v>
                </c:pt>
                <c:pt idx="140">
                  <c:v>1.5563030272809251E-3</c:v>
                </c:pt>
                <c:pt idx="141">
                  <c:v>1.5571689742254102E-3</c:v>
                </c:pt>
                <c:pt idx="142">
                  <c:v>1.5580325018141653E-3</c:v>
                </c:pt>
                <c:pt idx="143">
                  <c:v>1.5588936134919235E-3</c:v>
                </c:pt>
                <c:pt idx="144">
                  <c:v>1.5614624874454807E-3</c:v>
                </c:pt>
                <c:pt idx="145">
                  <c:v>1.5623139698451912E-3</c:v>
                </c:pt>
                <c:pt idx="146">
                  <c:v>1.5631630534965659E-3</c:v>
                </c:pt>
                <c:pt idx="147">
                  <c:v>1.5640097418199678E-3</c:v>
                </c:pt>
                <c:pt idx="148">
                  <c:v>1.5648540382317126E-3</c:v>
                </c:pt>
                <c:pt idx="149">
                  <c:v>1.5673726100995638E-3</c:v>
                </c:pt>
                <c:pt idx="150">
                  <c:v>1.5682073729470685E-3</c:v>
                </c:pt>
                <c:pt idx="151">
                  <c:v>1.5690397609039548E-3</c:v>
                </c:pt>
                <c:pt idx="152">
                  <c:v>1.5698697773623522E-3</c:v>
                </c:pt>
                <c:pt idx="153">
                  <c:v>1.5706974257103752E-3</c:v>
                </c:pt>
                <c:pt idx="154">
                  <c:v>1.573166195913191E-3</c:v>
                </c:pt>
                <c:pt idx="155">
                  <c:v>1.5739844056206916E-3</c:v>
                </c:pt>
                <c:pt idx="156">
                  <c:v>1.574800264098303E-3</c:v>
                </c:pt>
                <c:pt idx="157">
                  <c:v>1.575613774710135E-3</c:v>
                </c:pt>
                <c:pt idx="158">
                  <c:v>1.5764249408163132E-3</c:v>
                </c:pt>
                <c:pt idx="159">
                  <c:v>1.5788444056424778E-3</c:v>
                </c:pt>
                <c:pt idx="160">
                  <c:v>1.5796462272477285E-3</c:v>
                </c:pt>
                <c:pt idx="161">
                  <c:v>1.5804457210883186E-3</c:v>
                </c:pt>
                <c:pt idx="162">
                  <c:v>1.5812428905005501E-3</c:v>
                </c:pt>
                <c:pt idx="163">
                  <c:v>1.5820377388167705E-3</c:v>
                </c:pt>
                <c:pt idx="164">
                  <c:v>1.5844083904535959E-3</c:v>
                </c:pt>
                <c:pt idx="165">
                  <c:v>1.5851939876302869E-3</c:v>
                </c:pt>
                <c:pt idx="166">
                  <c:v>1.5859772803135221E-3</c:v>
                </c:pt>
                <c:pt idx="167">
                  <c:v>1.5867582718120071E-3</c:v>
                </c:pt>
                <c:pt idx="168">
                  <c:v>1.5875369654305208E-3</c:v>
                </c:pt>
                <c:pt idx="169">
                  <c:v>1.5898592919952395E-3</c:v>
                </c:pt>
                <c:pt idx="170">
                  <c:v>1.5906288270633052E-3</c:v>
                </c:pt>
                <c:pt idx="171">
                  <c:v>1.5913960807165642E-3</c:v>
                </c:pt>
                <c:pt idx="172">
                  <c:v>1.5921610562363332E-3</c:v>
                </c:pt>
                <c:pt idx="173">
                  <c:v>1.5929237569000322E-3</c:v>
                </c:pt>
                <c:pt idx="174">
                  <c:v>1.5951982424705653E-3</c:v>
                </c:pt>
                <c:pt idx="175">
                  <c:v>1.5959518764064205E-3</c:v>
                </c:pt>
                <c:pt idx="176">
                  <c:v>1.5967032518150182E-3</c:v>
                </c:pt>
                <c:pt idx="177">
                  <c:v>1.5974523719504935E-3</c:v>
                </c:pt>
                <c:pt idx="178">
                  <c:v>1.5981992400631137E-3</c:v>
                </c:pt>
                <c:pt idx="179">
                  <c:v>1.6004263647086199E-3</c:v>
                </c:pt>
                <c:pt idx="180">
                  <c:v>1.6011642571553222E-3</c:v>
                </c:pt>
                <c:pt idx="181">
                  <c:v>1.6018999137726621E-3</c:v>
                </c:pt>
                <c:pt idx="182">
                  <c:v>1.6026333377877982E-3</c:v>
                </c:pt>
                <c:pt idx="183">
                  <c:v>1.6033645324240509E-3</c:v>
                </c:pt>
                <c:pt idx="184">
                  <c:v>1.6055447722352562E-3</c:v>
                </c:pt>
                <c:pt idx="185">
                  <c:v>1.6062670815125946E-3</c:v>
                </c:pt>
                <c:pt idx="186">
                  <c:v>1.6069871774702462E-3</c:v>
                </c:pt>
                <c:pt idx="187">
                  <c:v>1.607705063308598E-3</c:v>
                </c:pt>
                <c:pt idx="188">
                  <c:v>1.6084207422242271E-3</c:v>
                </c:pt>
                <c:pt idx="189">
                  <c:v>1.6105545693435364E-3</c:v>
                </c:pt>
                <c:pt idx="190">
                  <c:v>1.6112614524580481E-3</c:v>
                </c:pt>
                <c:pt idx="191">
                  <c:v>1.6119661445757544E-3</c:v>
                </c:pt>
                <c:pt idx="192">
                  <c:v>1.6126686488704737E-3</c:v>
                </c:pt>
                <c:pt idx="193">
                  <c:v>1.6133689685122431E-3</c:v>
                </c:pt>
                <c:pt idx="194">
                  <c:v>1.6154568511636356E-3</c:v>
                </c:pt>
                <c:pt idx="195">
                  <c:v>1.61614846381855E-3</c:v>
                </c:pt>
                <c:pt idx="196">
                  <c:v>1.6168379076141617E-3</c:v>
                </c:pt>
                <c:pt idx="197">
                  <c:v>1.6175251856979213E-3</c:v>
                </c:pt>
                <c:pt idx="198">
                  <c:v>1.6182103012135265E-3</c:v>
                </c:pt>
                <c:pt idx="199">
                  <c:v>1.6202527037322387E-3</c:v>
                </c:pt>
                <c:pt idx="200">
                  <c:v>1.620929200337351E-3</c:v>
                </c:pt>
                <c:pt idx="201">
                  <c:v>1.6216035500366899E-3</c:v>
                </c:pt>
                <c:pt idx="202">
                  <c:v>1.6222757559515365E-3</c:v>
                </c:pt>
                <c:pt idx="203">
                  <c:v>1.6229458211994498E-3</c:v>
                </c:pt>
                <c:pt idx="204">
                  <c:v>1.6249432040614398E-3</c:v>
                </c:pt>
                <c:pt idx="205">
                  <c:v>1.6256047377429155E-3</c:v>
                </c:pt>
                <c:pt idx="206">
                  <c:v>1.6262641462895656E-3</c:v>
                </c:pt>
                <c:pt idx="207">
                  <c:v>1.6269214327967025E-3</c:v>
                </c:pt>
                <c:pt idx="208">
                  <c:v>1.6275766003559433E-3</c:v>
                </c:pt>
                <c:pt idx="209">
                  <c:v>1.6295294202071514E-3</c:v>
                </c:pt>
                <c:pt idx="210">
                  <c:v>1.6301761428172551E-3</c:v>
                </c:pt>
                <c:pt idx="211">
                  <c:v>1.6308207618822863E-3</c:v>
                </c:pt>
                <c:pt idx="212">
                  <c:v>1.6314632804717848E-3</c:v>
                </c:pt>
                <c:pt idx="213">
                  <c:v>1.6321037016516237E-3</c:v>
                </c:pt>
                <c:pt idx="214">
                  <c:v>1.634644473463774E-3</c:v>
                </c:pt>
                <c:pt idx="215">
                  <c:v>1.6352744534553938E-3</c:v>
                </c:pt>
                <c:pt idx="216">
                  <c:v>1.6359023543558357E-3</c:v>
                </c:pt>
                <c:pt idx="217">
                  <c:v>1.6365281792054252E-3</c:v>
                </c:pt>
                <c:pt idx="218">
                  <c:v>1.6383932277978294E-3</c:v>
                </c:pt>
                <c:pt idx="219">
                  <c:v>1.6390107787746275E-3</c:v>
                </c:pt>
                <c:pt idx="220">
                  <c:v>1.6396262688477621E-3</c:v>
                </c:pt>
                <c:pt idx="221">
                  <c:v>1.640239701035814E-3</c:v>
                </c:pt>
                <c:pt idx="222">
                  <c:v>1.6408510783537506E-3</c:v>
                </c:pt>
                <c:pt idx="223">
                  <c:v>1.642672911182491E-3</c:v>
                </c:pt>
                <c:pt idx="224">
                  <c:v>1.6432760990975899E-3</c:v>
                </c:pt>
                <c:pt idx="225">
                  <c:v>1.6438772471634019E-3</c:v>
                </c:pt>
                <c:pt idx="226">
                  <c:v>1.6444763583733156E-3</c:v>
                </c:pt>
                <c:pt idx="227">
                  <c:v>1.6450734357171377E-3</c:v>
                </c:pt>
                <c:pt idx="228">
                  <c:v>1.6468524943964551E-3</c:v>
                </c:pt>
                <c:pt idx="229">
                  <c:v>1.6474414661024521E-3</c:v>
                </c:pt>
                <c:pt idx="230">
                  <c:v>1.6480284188377815E-3</c:v>
                </c:pt>
                <c:pt idx="231">
                  <c:v>1.6486133555708338E-3</c:v>
                </c:pt>
                <c:pt idx="232">
                  <c:v>1.6491962792664445E-3</c:v>
                </c:pt>
                <c:pt idx="233">
                  <c:v>1.6509330017237187E-3</c:v>
                </c:pt>
                <c:pt idx="234">
                  <c:v>1.6515079028469313E-3</c:v>
                </c:pt>
                <c:pt idx="235">
                  <c:v>1.6520808057036759E-3</c:v>
                </c:pt>
                <c:pt idx="236">
                  <c:v>1.6526517132375352E-3</c:v>
                </c:pt>
                <c:pt idx="237">
                  <c:v>1.6532206283885612E-3</c:v>
                </c:pt>
                <c:pt idx="238">
                  <c:v>1.6549154488923259E-3</c:v>
                </c:pt>
                <c:pt idx="239">
                  <c:v>1.6554764238421137E-3</c:v>
                </c:pt>
                <c:pt idx="240">
                  <c:v>1.6560354210565396E-3</c:v>
                </c:pt>
                <c:pt idx="241">
                  <c:v>1.6565924434545644E-3</c:v>
                </c:pt>
                <c:pt idx="242">
                  <c:v>1.6571474939516486E-3</c:v>
                </c:pt>
                <c:pt idx="243">
                  <c:v>1.658800843139407E-3</c:v>
                </c:pt>
                <c:pt idx="244">
                  <c:v>1.6593480351174243E-3</c:v>
                </c:pt>
                <c:pt idx="245">
                  <c:v>1.6598932697194061E-3</c:v>
                </c:pt>
                <c:pt idx="246">
                  <c:v>1.6604365498398815E-3</c:v>
                </c:pt>
                <c:pt idx="247">
                  <c:v>1.6609778783699043E-3</c:v>
                </c:pt>
                <c:pt idx="248">
                  <c:v>1.6625901832757477E-3</c:v>
                </c:pt>
                <c:pt idx="249">
                  <c:v>1.6631237342851269E-3</c:v>
                </c:pt>
                <c:pt idx="250">
                  <c:v>1.6636553481073268E-3</c:v>
                </c:pt>
                <c:pt idx="251">
                  <c:v>1.6641850276126299E-3</c:v>
                </c:pt>
                <c:pt idx="252">
                  <c:v>1.6647127756678694E-3</c:v>
                </c:pt>
                <c:pt idx="253">
                  <c:v>1.6662844597498867E-3</c:v>
                </c:pt>
                <c:pt idx="254">
                  <c:v>1.6668045106043618E-3</c:v>
                </c:pt>
                <c:pt idx="255">
                  <c:v>1.6673226442913401E-3</c:v>
                </c:pt>
                <c:pt idx="256">
                  <c:v>1.6678388636570418E-3</c:v>
                </c:pt>
                <c:pt idx="257">
                  <c:v>1.6683531715442641E-3</c:v>
                </c:pt>
                <c:pt idx="258">
                  <c:v>1.669884654711767E-3</c:v>
                </c:pt>
                <c:pt idx="259">
                  <c:v>1.6703913450447252E-3</c:v>
                </c:pt>
                <c:pt idx="260">
                  <c:v>1.670896138061984E-3</c:v>
                </c:pt>
                <c:pt idx="261">
                  <c:v>1.6713990365858833E-3</c:v>
                </c:pt>
                <c:pt idx="262">
                  <c:v>1.6719000434353686E-3</c:v>
                </c:pt>
                <c:pt idx="263">
                  <c:v>1.6733917420759118E-3</c:v>
                </c:pt>
                <c:pt idx="264">
                  <c:v>1.6738852103493837E-3</c:v>
                </c:pt>
                <c:pt idx="265">
                  <c:v>1.6743768009923467E-3</c:v>
                </c:pt>
                <c:pt idx="266">
                  <c:v>1.6748665168034435E-3</c:v>
                </c:pt>
                <c:pt idx="267">
                  <c:v>1.6753543605779481E-3</c:v>
                </c:pt>
                <c:pt idx="268">
                  <c:v>1.676806687584157E-3</c:v>
                </c:pt>
                <c:pt idx="269">
                  <c:v>1.6772870710977414E-3</c:v>
                </c:pt>
                <c:pt idx="270">
                  <c:v>1.6777655965006695E-3</c:v>
                </c:pt>
                <c:pt idx="271">
                  <c:v>1.6782422665680683E-3</c:v>
                </c:pt>
                <c:pt idx="272">
                  <c:v>1.6787170840717211E-3</c:v>
                </c:pt>
                <c:pt idx="273">
                  <c:v>1.6801304488679278E-3</c:v>
                </c:pt>
                <c:pt idx="274">
                  <c:v>1.6805978837676492E-3</c:v>
                </c:pt>
                <c:pt idx="275">
                  <c:v>1.6810634799124913E-3</c:v>
                </c:pt>
                <c:pt idx="276">
                  <c:v>1.6815272400542442E-3</c:v>
                </c:pt>
                <c:pt idx="277">
                  <c:v>1.6819891669413783E-3</c:v>
                </c:pt>
                <c:pt idx="278">
                  <c:v>1.6833639755100636E-3</c:v>
                </c:pt>
                <c:pt idx="279">
                  <c:v>1.6838185967971717E-3</c:v>
                </c:pt>
                <c:pt idx="280">
                  <c:v>1.6842713985223516E-3</c:v>
                </c:pt>
                <c:pt idx="281">
                  <c:v>1.6847223834142353E-3</c:v>
                </c:pt>
                <c:pt idx="282">
                  <c:v>1.6851715541981583E-3</c:v>
                </c:pt>
                <c:pt idx="283">
                  <c:v>1.6865082091062043E-3</c:v>
                </c:pt>
                <c:pt idx="284">
                  <c:v>1.6869501506459037E-3</c:v>
                </c:pt>
                <c:pt idx="285">
                  <c:v>1.6873902916550438E-3</c:v>
                </c:pt>
                <c:pt idx="286">
                  <c:v>1.6878286348392738E-3</c:v>
                </c:pt>
                <c:pt idx="287">
                  <c:v>1.688265182900973E-3</c:v>
                </c:pt>
                <c:pt idx="288">
                  <c:v>1.6895640833257254E-3</c:v>
                </c:pt>
                <c:pt idx="289">
                  <c:v>1.6899934778558468E-3</c:v>
                </c:pt>
                <c:pt idx="290">
                  <c:v>1.6904210907264287E-3</c:v>
                </c:pt>
                <c:pt idx="291">
                  <c:v>1.6908469246203128E-3</c:v>
                </c:pt>
                <c:pt idx="292">
                  <c:v>1.6929495031118478E-3</c:v>
                </c:pt>
                <c:pt idx="293">
                  <c:v>1.6933647193038102E-3</c:v>
                </c:pt>
                <c:pt idx="294">
                  <c:v>1.6937781752083361E-3</c:v>
                </c:pt>
                <c:pt idx="295">
                  <c:v>1.6941898734824162E-3</c:v>
                </c:pt>
                <c:pt idx="296">
                  <c:v>1.6954144490436635E-3</c:v>
                </c:pt>
                <c:pt idx="297">
                  <c:v>1.6958191433015988E-3</c:v>
                </c:pt>
                <c:pt idx="298">
                  <c:v>1.6962220931658737E-3</c:v>
                </c:pt>
                <c:pt idx="299">
                  <c:v>1.6966233012742382E-3</c:v>
                </c:pt>
                <c:pt idx="300">
                  <c:v>1.6970227702612461E-3</c:v>
                </c:pt>
                <c:pt idx="301">
                  <c:v>1.6986033075752044E-3</c:v>
                </c:pt>
                <c:pt idx="302">
                  <c:v>1.6989941203621925E-3</c:v>
                </c:pt>
                <c:pt idx="303">
                  <c:v>1.6993832097682644E-3</c:v>
                </c:pt>
                <c:pt idx="304">
                  <c:v>1.6997705784057128E-3</c:v>
                </c:pt>
                <c:pt idx="305">
                  <c:v>1.7009223857817413E-3</c:v>
                </c:pt>
                <c:pt idx="306">
                  <c:v>1.7013028974043228E-3</c:v>
                </c:pt>
                <c:pt idx="307">
                  <c:v>1.7016817012723054E-3</c:v>
                </c:pt>
                <c:pt idx="308">
                  <c:v>1.7020587999790342E-3</c:v>
                </c:pt>
                <c:pt idx="309">
                  <c:v>1.7024341961147057E-3</c:v>
                </c:pt>
                <c:pt idx="310">
                  <c:v>1.703550194950245E-3</c:v>
                </c:pt>
                <c:pt idx="311">
                  <c:v>1.703918806640873E-3</c:v>
                </c:pt>
                <c:pt idx="312">
                  <c:v>1.704285728664367E-3</c:v>
                </c:pt>
                <c:pt idx="313">
                  <c:v>1.7046509635921226E-3</c:v>
                </c:pt>
                <c:pt idx="314">
                  <c:v>1.7050145139924128E-3</c:v>
                </c:pt>
                <c:pt idx="315">
                  <c:v>1.7060950836644746E-3</c:v>
                </c:pt>
                <c:pt idx="316">
                  <c:v>1.7064519215753255E-3</c:v>
                </c:pt>
                <c:pt idx="317">
                  <c:v>1.7068070877533726E-3</c:v>
                </c:pt>
                <c:pt idx="318">
                  <c:v>1.7071605847482317E-3</c:v>
                </c:pt>
                <c:pt idx="319">
                  <c:v>1.7075124151064189E-3</c:v>
                </c:pt>
                <c:pt idx="320">
                  <c:v>1.7085579317797292E-3</c:v>
                </c:pt>
                <c:pt idx="321">
                  <c:v>1.708903120994565E-3</c:v>
                </c:pt>
                <c:pt idx="322">
                  <c:v>1.7092466562589671E-3</c:v>
                </c:pt>
                <c:pt idx="323">
                  <c:v>1.7095885401009351E-3</c:v>
                </c:pt>
                <c:pt idx="324">
                  <c:v>1.7099287750453993E-3</c:v>
                </c:pt>
                <c:pt idx="325">
                  <c:v>1.7109396116969894E-3</c:v>
                </c:pt>
                <c:pt idx="326">
                  <c:v>1.7112732762393401E-3</c:v>
                </c:pt>
                <c:pt idx="327">
                  <c:v>1.7116053044628284E-3</c:v>
                </c:pt>
                <c:pt idx="328">
                  <c:v>1.7119356988740085E-3</c:v>
                </c:pt>
                <c:pt idx="329">
                  <c:v>1.7122644619763823E-3</c:v>
                </c:pt>
                <c:pt idx="330">
                  <c:v>1.7132409884200099E-3</c:v>
                </c:pt>
                <c:pt idx="331">
                  <c:v>1.7135632512612952E-3</c:v>
                </c:pt>
                <c:pt idx="332">
                  <c:v>1.7138838952656488E-3</c:v>
                </c:pt>
                <c:pt idx="333">
                  <c:v>1.7142029229183396E-3</c:v>
                </c:pt>
                <c:pt idx="334">
                  <c:v>1.7145203367016112E-3</c:v>
                </c:pt>
                <c:pt idx="335">
                  <c:v>1.7154629196119969E-3</c:v>
                </c:pt>
                <c:pt idx="336">
                  <c:v>1.7157739026795907E-3</c:v>
                </c:pt>
                <c:pt idx="337">
                  <c:v>1.7160832842436865E-3</c:v>
                </c:pt>
                <c:pt idx="338">
                  <c:v>1.7163910667684357E-3</c:v>
                </c:pt>
                <c:pt idx="339">
                  <c:v>1.7166972527149823E-3</c:v>
                </c:pt>
                <c:pt idx="340">
                  <c:v>1.717606255651879E-3</c:v>
                </c:pt>
                <c:pt idx="341">
                  <c:v>1.7179060798371108E-3</c:v>
                </c:pt>
                <c:pt idx="342">
                  <c:v>1.7182043197049258E-3</c:v>
                </c:pt>
                <c:pt idx="343">
                  <c:v>1.7185009776985141E-3</c:v>
                </c:pt>
                <c:pt idx="344">
                  <c:v>1.7187960562580866E-3</c:v>
                </c:pt>
                <c:pt idx="345">
                  <c:v>1.7196718396901662E-3</c:v>
                </c:pt>
                <c:pt idx="346">
                  <c:v>1.7199606248562743E-3</c:v>
                </c:pt>
                <c:pt idx="347">
                  <c:v>1.7202478427448191E-3</c:v>
                </c:pt>
                <c:pt idx="348">
                  <c:v>1.7205334957781943E-3</c:v>
                </c:pt>
                <c:pt idx="349">
                  <c:v>1.7208175863758354E-3</c:v>
                </c:pt>
                <c:pt idx="350">
                  <c:v>1.7216605077044101E-3</c:v>
                </c:pt>
                <c:pt idx="351">
                  <c:v>1.7219383726944258E-3</c:v>
                </c:pt>
                <c:pt idx="352">
                  <c:v>1.7222146873016298E-3</c:v>
                </c:pt>
                <c:pt idx="353">
                  <c:v>1.7224894539277775E-3</c:v>
                </c:pt>
                <c:pt idx="354">
                  <c:v>1.7227626749716897E-3</c:v>
                </c:pt>
                <c:pt idx="355">
                  <c:v>1.7235730885542581E-3</c:v>
                </c:pt>
                <c:pt idx="356">
                  <c:v>1.7238401511988416E-3</c:v>
                </c:pt>
                <c:pt idx="357">
                  <c:v>1.7241056802113756E-3</c:v>
                </c:pt>
                <c:pt idx="358">
                  <c:v>1.7243696779731376E-3</c:v>
                </c:pt>
                <c:pt idx="359">
                  <c:v>1.7246321468624907E-3</c:v>
                </c:pt>
                <c:pt idx="360">
                  <c:v>1.7254104040361129E-3</c:v>
                </c:pt>
                <c:pt idx="361">
                  <c:v>1.7256667811613273E-3</c:v>
                </c:pt>
                <c:pt idx="362">
                  <c:v>1.7259216412623731E-3</c:v>
                </c:pt>
                <c:pt idx="363">
                  <c:v>1.7261749867002046E-3</c:v>
                </c:pt>
                <c:pt idx="364">
                  <c:v>1.7264268198328874E-3</c:v>
                </c:pt>
                <c:pt idx="365">
                  <c:v>1.7271732689373921E-3</c:v>
                </c:pt>
                <c:pt idx="366">
                  <c:v>1.727419076372424E-3</c:v>
                </c:pt>
                <c:pt idx="367">
                  <c:v>1.7276633832493836E-3</c:v>
                </c:pt>
                <c:pt idx="368">
                  <c:v>1.7279061919090602E-3</c:v>
                </c:pt>
                <c:pt idx="369">
                  <c:v>1.7281475046893751E-3</c:v>
                </c:pt>
                <c:pt idx="370">
                  <c:v>1.7288624910903987E-3</c:v>
                </c:pt>
                <c:pt idx="371">
                  <c:v>1.729097843675221E-3</c:v>
                </c:pt>
                <c:pt idx="372">
                  <c:v>1.7293317120273743E-3</c:v>
                </c:pt>
                <c:pt idx="373">
                  <c:v>1.7295640984676367E-3</c:v>
                </c:pt>
                <c:pt idx="374">
                  <c:v>1.7297950053139399E-3</c:v>
                </c:pt>
                <c:pt idx="375">
                  <c:v>1.730478871425798E-3</c:v>
                </c:pt>
                <c:pt idx="376">
                  <c:v>1.7307038830187793E-3</c:v>
                </c:pt>
                <c:pt idx="377">
                  <c:v>1.7309274265648821E-3</c:v>
                </c:pt>
                <c:pt idx="378">
                  <c:v>1.7311495043650289E-3</c:v>
                </c:pt>
                <c:pt idx="379">
                  <c:v>1.7313701187173171E-3</c:v>
                </c:pt>
                <c:pt idx="380">
                  <c:v>1.7320232040257096E-3</c:v>
                </c:pt>
                <c:pt idx="381">
                  <c:v>1.7322379875111655E-3</c:v>
                </c:pt>
                <c:pt idx="382">
                  <c:v>1.7324513189969971E-3</c:v>
                </c:pt>
                <c:pt idx="383">
                  <c:v>1.7326632007644235E-3</c:v>
                </c:pt>
                <c:pt idx="384">
                  <c:v>1.7328736350918595E-3</c:v>
                </c:pt>
                <c:pt idx="385">
                  <c:v>1.7334962761764122E-3</c:v>
                </c:pt>
                <c:pt idx="386">
                  <c:v>1.7337009434721042E-3</c:v>
                </c:pt>
                <c:pt idx="387">
                  <c:v>1.7339041746779566E-3</c:v>
                </c:pt>
                <c:pt idx="388">
                  <c:v>1.7341059720556349E-3</c:v>
                </c:pt>
                <c:pt idx="389">
                  <c:v>1.7343063378640251E-3</c:v>
                </c:pt>
                <c:pt idx="390">
                  <c:v>1.7348988684206686E-3</c:v>
                </c:pt>
                <c:pt idx="391">
                  <c:v>1.7350935304852482E-3</c:v>
                </c:pt>
                <c:pt idx="392">
                  <c:v>1.7352867722333605E-3</c:v>
                </c:pt>
                <c:pt idx="393">
                  <c:v>1.7354785959072709E-3</c:v>
                </c:pt>
                <c:pt idx="394">
                  <c:v>1.7356690037464836E-3</c:v>
                </c:pt>
                <c:pt idx="395">
                  <c:v>1.7362317546096677E-3</c:v>
                </c:pt>
                <c:pt idx="396">
                  <c:v>1.7364165214500652E-3</c:v>
                </c:pt>
                <c:pt idx="397">
                  <c:v>1.7365998836120083E-3</c:v>
                </c:pt>
                <c:pt idx="398">
                  <c:v>1.7367818433185103E-3</c:v>
                </c:pt>
                <c:pt idx="399">
                  <c:v>1.7369624027898456E-3</c:v>
                </c:pt>
                <c:pt idx="400">
                  <c:v>1.7374957019545933E-3</c:v>
                </c:pt>
                <c:pt idx="401">
                  <c:v>1.7376706826333554E-3</c:v>
                </c:pt>
                <c:pt idx="402">
                  <c:v>1.7378442741373592E-3</c:v>
                </c:pt>
                <c:pt idx="403">
                  <c:v>1.7380164786705149E-3</c:v>
                </c:pt>
                <c:pt idx="404">
                  <c:v>1.7381872984340149E-3</c:v>
                </c:pt>
                <c:pt idx="405">
                  <c:v>1.7386914710778175E-3</c:v>
                </c:pt>
                <c:pt idx="406">
                  <c:v>1.7388567737203881E-3</c:v>
                </c:pt>
                <c:pt idx="407">
                  <c:v>1.7390207025586167E-3</c:v>
                </c:pt>
                <c:pt idx="408">
                  <c:v>1.7391832597774574E-3</c:v>
                </c:pt>
                <c:pt idx="409">
                  <c:v>1.7393444475591684E-3</c:v>
                </c:pt>
                <c:pt idx="410">
                  <c:v>1.7398198160637197E-3</c:v>
                </c:pt>
                <c:pt idx="411">
                  <c:v>1.7399755478656716E-3</c:v>
                </c:pt>
                <c:pt idx="412">
                  <c:v>1.7401299211014464E-3</c:v>
                </c:pt>
                <c:pt idx="413">
                  <c:v>1.7402829379371885E-3</c:v>
                </c:pt>
                <c:pt idx="414">
                  <c:v>1.7404346005363662E-3</c:v>
                </c:pt>
                <c:pt idx="415">
                  <c:v>1.7408814845091413E-3</c:v>
                </c:pt>
                <c:pt idx="416">
                  <c:v>1.7410277517433534E-3</c:v>
                </c:pt>
                <c:pt idx="417">
                  <c:v>1.7411726755183223E-3</c:v>
                </c:pt>
                <c:pt idx="418">
                  <c:v>1.7413162579815282E-3</c:v>
                </c:pt>
                <c:pt idx="419">
                  <c:v>1.7414585012777957E-3</c:v>
                </c:pt>
                <c:pt idx="420">
                  <c:v>1.7418772175734694E-3</c:v>
                </c:pt>
                <c:pt idx="421">
                  <c:v>1.7420141255972518E-3</c:v>
                </c:pt>
                <c:pt idx="422">
                  <c:v>1.7421497051385076E-3</c:v>
                </c:pt>
                <c:pt idx="423">
                  <c:v>1.7422839583261978E-3</c:v>
                </c:pt>
                <c:pt idx="424">
                  <c:v>1.742416887286647E-3</c:v>
                </c:pt>
                <c:pt idx="425">
                  <c:v>1.7428077500283605E-3</c:v>
                </c:pt>
                <c:pt idx="426">
                  <c:v>1.7429354032905274E-3</c:v>
                </c:pt>
                <c:pt idx="427">
                  <c:v>1.743061742917675E-3</c:v>
                </c:pt>
                <c:pt idx="428">
                  <c:v>1.743186771020385E-3</c:v>
                </c:pt>
                <c:pt idx="429">
                  <c:v>1.7433104897066282E-3</c:v>
                </c:pt>
                <c:pt idx="430">
                  <c:v>1.7436738103070995E-3</c:v>
                </c:pt>
                <c:pt idx="431">
                  <c:v>1.7437923123549931E-3</c:v>
                </c:pt>
                <c:pt idx="432">
                  <c:v>1.7439095154871613E-3</c:v>
                </c:pt>
                <c:pt idx="433">
                  <c:v>1.7440254217959529E-3</c:v>
                </c:pt>
                <c:pt idx="434">
                  <c:v>1.7441400333711222E-3</c:v>
                </c:pt>
                <c:pt idx="435">
                  <c:v>1.7444761205536027E-3</c:v>
                </c:pt>
                <c:pt idx="436">
                  <c:v>1.7445855740400619E-3</c:v>
                </c:pt>
                <c:pt idx="437">
                  <c:v>1.7446937432028711E-3</c:v>
                </c:pt>
                <c:pt idx="438">
                  <c:v>1.7448006301162846E-3</c:v>
                </c:pt>
                <c:pt idx="439">
                  <c:v>1.7449062368519834E-3</c:v>
                </c:pt>
                <c:pt idx="440">
                  <c:v>1.7452153966710615E-3</c:v>
                </c:pt>
                <c:pt idx="441">
                  <c:v>1.7453159033613444E-3</c:v>
                </c:pt>
                <c:pt idx="442">
                  <c:v>1.7454151401938164E-3</c:v>
                </c:pt>
                <c:pt idx="443">
                  <c:v>1.7455131092247791E-3</c:v>
                </c:pt>
                <c:pt idx="444">
                  <c:v>1.7456098125079788E-3</c:v>
                </c:pt>
                <c:pt idx="445">
                  <c:v>1.7458923483702343E-3</c:v>
                </c:pt>
                <c:pt idx="446">
                  <c:v>1.7459840091488868E-3</c:v>
                </c:pt>
                <c:pt idx="447">
                  <c:v>1.7460744144103106E-3</c:v>
                </c:pt>
                <c:pt idx="448">
                  <c:v>1.7461635661929916E-3</c:v>
                </c:pt>
                <c:pt idx="449">
                  <c:v>1.7462514665328821E-3</c:v>
                </c:pt>
                <c:pt idx="450">
                  <c:v>1.7465076792173876E-3</c:v>
                </c:pt>
                <c:pt idx="451">
                  <c:v>1.7465905940950654E-3</c:v>
                </c:pt>
                <c:pt idx="452">
                  <c:v>1.7466722676718074E-3</c:v>
                </c:pt>
                <c:pt idx="453">
                  <c:v>1.7467527019684242E-3</c:v>
                </c:pt>
                <c:pt idx="454">
                  <c:v>1.7468318990032099E-3</c:v>
                </c:pt>
                <c:pt idx="455">
                  <c:v>1.7470620866818875E-3</c:v>
                </c:pt>
                <c:pt idx="456">
                  <c:v>1.7471363548021228E-3</c:v>
                </c:pt>
                <c:pt idx="457">
                  <c:v>1.7472093957143922E-3</c:v>
                </c:pt>
                <c:pt idx="458">
                  <c:v>1.7472812114219653E-3</c:v>
                </c:pt>
                <c:pt idx="459">
                  <c:v>1.7473518039256173E-3</c:v>
                </c:pt>
                <c:pt idx="460">
                  <c:v>1.7475562621834407E-3</c:v>
                </c:pt>
                <c:pt idx="461">
                  <c:v>1.7476219818293678E-3</c:v>
                </c:pt>
                <c:pt idx="462">
                  <c:v>1.7476864882379293E-3</c:v>
                </c:pt>
                <c:pt idx="463">
                  <c:v>1.7477497833949915E-3</c:v>
                </c:pt>
                <c:pt idx="464">
                  <c:v>1.7478118692839462E-3</c:v>
                </c:pt>
                <c:pt idx="465">
                  <c:v>1.7479908911389994E-3</c:v>
                </c:pt>
                <c:pt idx="466">
                  <c:v>1.748048159740024E-3</c:v>
                </c:pt>
                <c:pt idx="467">
                  <c:v>1.7481042289528644E-3</c:v>
                </c:pt>
                <c:pt idx="468">
                  <c:v>1.7481591007461176E-3</c:v>
                </c:pt>
                <c:pt idx="469">
                  <c:v>1.7482127770859267E-3</c:v>
                </c:pt>
                <c:pt idx="470">
                  <c:v>1.748463295626685E-3</c:v>
                </c:pt>
                <c:pt idx="471">
                  <c:v>1.7485098403976114E-3</c:v>
                </c:pt>
                <c:pt idx="472">
                  <c:v>1.7485552034095467E-3</c:v>
                </c:pt>
                <c:pt idx="473">
                  <c:v>1.7487248767627706E-3</c:v>
                </c:pt>
                <c:pt idx="474">
                  <c:v>1.7487643601300468E-3</c:v>
                </c:pt>
                <c:pt idx="475">
                  <c:v>1.7488026733814672E-3</c:v>
                </c:pt>
                <c:pt idx="476">
                  <c:v>1.7488398184490762E-3</c:v>
                </c:pt>
                <c:pt idx="477">
                  <c:v>1.748944263833257E-3</c:v>
                </c:pt>
                <c:pt idx="478">
                  <c:v>1.7489767554377911E-3</c:v>
                </c:pt>
                <c:pt idx="479">
                  <c:v>1.7490080884825579E-3</c:v>
                </c:pt>
                <c:pt idx="480">
                  <c:v>1.749038264885149E-3</c:v>
                </c:pt>
                <c:pt idx="481">
                  <c:v>1.7490672865607582E-3</c:v>
                </c:pt>
                <c:pt idx="482">
                  <c:v>1.7491474423416945E-3</c:v>
                </c:pt>
                <c:pt idx="483">
                  <c:v>1.7491718642134182E-3</c:v>
                </c:pt>
                <c:pt idx="484">
                  <c:v>1.7491951408982321E-3</c:v>
                </c:pt>
                <c:pt idx="485">
                  <c:v>1.7492172742969913E-3</c:v>
                </c:pt>
                <c:pt idx="486">
                  <c:v>1.7492382663081688E-3</c:v>
                </c:pt>
                <c:pt idx="487">
                  <c:v>1.749294412965298E-3</c:v>
                </c:pt>
                <c:pt idx="488">
                  <c:v>1.7493108583633695E-3</c:v>
                </c:pt>
                <c:pt idx="489">
                  <c:v>1.7493261718306142E-3</c:v>
                </c:pt>
                <c:pt idx="490">
                  <c:v>1.749340355251277E-3</c:v>
                </c:pt>
                <c:pt idx="491">
                  <c:v>1.749353410507244E-3</c:v>
                </c:pt>
                <c:pt idx="492">
                  <c:v>1.7493858260704304E-3</c:v>
                </c:pt>
                <c:pt idx="493">
                  <c:v>1.7493943874393055E-3</c:v>
                </c:pt>
                <c:pt idx="494">
                  <c:v>1.7494018300175667E-3</c:v>
                </c:pt>
                <c:pt idx="495">
                  <c:v>1.7494081556729828E-3</c:v>
                </c:pt>
                <c:pt idx="496">
                  <c:v>1.7494133662709771E-3</c:v>
                </c:pt>
                <c:pt idx="497">
                  <c:v>1.7494223263395717E-3</c:v>
                </c:pt>
                <c:pt idx="498">
                  <c:v>1.7494230953153385E-3</c:v>
                </c:pt>
                <c:pt idx="499">
                  <c:v>1.7494227585257414E-3</c:v>
                </c:pt>
                <c:pt idx="500">
                  <c:v>1.7494213178221958E-3</c:v>
                </c:pt>
                <c:pt idx="501">
                  <c:v>1.7494187750537954E-3</c:v>
                </c:pt>
                <c:pt idx="502">
                  <c:v>1.749404552815549E-3</c:v>
                </c:pt>
                <c:pt idx="503">
                  <c:v>1.7493976202322256E-3</c:v>
                </c:pt>
                <c:pt idx="504">
                  <c:v>1.7493895947947153E-3</c:v>
                </c:pt>
                <c:pt idx="505">
                  <c:v>1.7493804783382124E-3</c:v>
                </c:pt>
                <c:pt idx="506">
                  <c:v>1.7493702726956027E-3</c:v>
                </c:pt>
                <c:pt idx="507">
                  <c:v>1.7493331389454498E-3</c:v>
                </c:pt>
                <c:pt idx="508">
                  <c:v>1.7493185948412276E-3</c:v>
                </c:pt>
                <c:pt idx="509">
                  <c:v>1.7493029706808147E-3</c:v>
                </c:pt>
                <c:pt idx="510">
                  <c:v>1.7492862682833075E-3</c:v>
                </c:pt>
                <c:pt idx="511">
                  <c:v>1.7492684894655141E-3</c:v>
                </c:pt>
                <c:pt idx="512">
                  <c:v>1.7492087126242113E-3</c:v>
                </c:pt>
                <c:pt idx="513">
                  <c:v>1.749186646247658E-3</c:v>
                </c:pt>
                <c:pt idx="514">
                  <c:v>1.7491635125006086E-3</c:v>
                </c:pt>
                <c:pt idx="515">
                  <c:v>1.7491393131861899E-3</c:v>
                </c:pt>
                <c:pt idx="516">
                  <c:v>1.7491140501052558E-3</c:v>
                </c:pt>
                <c:pt idx="517">
                  <c:v>1.7490318962378923E-3</c:v>
                </c:pt>
                <c:pt idx="518">
                  <c:v>1.7488033067066264E-3</c:v>
                </c:pt>
                <c:pt idx="519">
                  <c:v>1.7485235555272662E-3</c:v>
                </c:pt>
                <c:pt idx="520">
                  <c:v>1.748193248815711E-3</c:v>
                </c:pt>
                <c:pt idx="521">
                  <c:v>1.7477546211307551E-3</c:v>
                </c:pt>
                <c:pt idx="522">
                  <c:v>1.747317997367037E-3</c:v>
                </c:pt>
                <c:pt idx="523">
                  <c:v>1.7468326884428295E-3</c:v>
                </c:pt>
                <c:pt idx="524">
                  <c:v>1.7462992786257364E-3</c:v>
                </c:pt>
                <c:pt idx="525">
                  <c:v>1.7456315109866212E-3</c:v>
                </c:pt>
                <c:pt idx="526">
                  <c:v>1.7449969712806821E-3</c:v>
                </c:pt>
                <c:pt idx="527">
                  <c:v>1.7443161334938359E-3</c:v>
                </c:pt>
                <c:pt idx="528">
                  <c:v>1.7435895607450197E-3</c:v>
                </c:pt>
                <c:pt idx="529">
                  <c:v>1.7428178111507766E-3</c:v>
                </c:pt>
                <c:pt idx="530">
                  <c:v>1.7420014378645016E-3</c:v>
                </c:pt>
                <c:pt idx="531">
                  <c:v>1.741140989115402E-3</c:v>
                </c:pt>
                <c:pt idx="532">
                  <c:v>1.7402370082471685E-3</c:v>
                </c:pt>
                <c:pt idx="533">
                  <c:v>1.7392900337563676E-3</c:v>
                </c:pt>
                <c:pt idx="534">
                  <c:v>1.7383005993305443E-3</c:v>
                </c:pt>
                <c:pt idx="535">
                  <c:v>1.7372692338860555E-3</c:v>
                </c:pt>
                <c:pt idx="536">
                  <c:v>1.7361964616056133E-3</c:v>
                </c:pt>
                <c:pt idx="537">
                  <c:v>1.7350828019755617E-3</c:v>
                </c:pt>
                <c:pt idx="538">
                  <c:v>1.7339287698228778E-3</c:v>
                </c:pt>
                <c:pt idx="539">
                  <c:v>1.7327348753518944E-3</c:v>
                </c:pt>
                <c:pt idx="540">
                  <c:v>1.7315016241807599E-3</c:v>
                </c:pt>
                <c:pt idx="541">
                  <c:v>1.7302295173776284E-3</c:v>
                </c:pt>
                <c:pt idx="542">
                  <c:v>1.728919051496578E-3</c:v>
                </c:pt>
                <c:pt idx="543">
                  <c:v>1.7275707186132729E-3</c:v>
                </c:pt>
                <c:pt idx="544">
                  <c:v>1.7261850063603566E-3</c:v>
                </c:pt>
                <c:pt idx="545">
                  <c:v>1.7247623979625847E-3</c:v>
                </c:pt>
                <c:pt idx="546">
                  <c:v>1.723303372271705E-3</c:v>
                </c:pt>
                <c:pt idx="547">
                  <c:v>1.7218084038010707E-3</c:v>
                </c:pt>
                <c:pt idx="548">
                  <c:v>1.7202779627600059E-3</c:v>
                </c:pt>
                <c:pt idx="549">
                  <c:v>1.7187125150879149E-3</c:v>
                </c:pt>
                <c:pt idx="550">
                  <c:v>1.7171125224881398E-3</c:v>
                </c:pt>
                <c:pt idx="551">
                  <c:v>1.7154784424615681E-3</c:v>
                </c:pt>
                <c:pt idx="552">
                  <c:v>1.7138107283399913E-3</c:v>
                </c:pt>
                <c:pt idx="553">
                  <c:v>1.7121098293192195E-3</c:v>
                </c:pt>
                <c:pt idx="554">
                  <c:v>1.7103761904919499E-3</c:v>
                </c:pt>
                <c:pt idx="555">
                  <c:v>1.7086102528803904E-3</c:v>
                </c:pt>
                <c:pt idx="556">
                  <c:v>1.7068124534686457E-3</c:v>
                </c:pt>
                <c:pt idx="557">
                  <c:v>1.7049832252348609E-3</c:v>
                </c:pt>
                <c:pt idx="558">
                  <c:v>1.7031229971831282E-3</c:v>
                </c:pt>
                <c:pt idx="559">
                  <c:v>1.7009596083953546E-3</c:v>
                </c:pt>
                <c:pt idx="560">
                  <c:v>1.6990343784770313E-3</c:v>
                </c:pt>
                <c:pt idx="561">
                  <c:v>1.6970794715194999E-3</c:v>
                </c:pt>
                <c:pt idx="562">
                  <c:v>1.6950953003977026E-3</c:v>
                </c:pt>
                <c:pt idx="563">
                  <c:v>1.6930822741729281E-3</c:v>
                </c:pt>
                <c:pt idx="564">
                  <c:v>1.6910407981232923E-3</c:v>
                </c:pt>
                <c:pt idx="565">
                  <c:v>1.6889712737739935E-3</c:v>
                </c:pt>
                <c:pt idx="566">
                  <c:v>1.6868740989273473E-3</c:v>
                </c:pt>
                <c:pt idx="567">
                  <c:v>1.6847496676925919E-3</c:v>
                </c:pt>
                <c:pt idx="568">
                  <c:v>1.6825983705154772E-3</c:v>
                </c:pt>
                <c:pt idx="569">
                  <c:v>1.6804205942076325E-3</c:v>
                </c:pt>
                <c:pt idx="570">
                  <c:v>1.6782167219757159E-3</c:v>
                </c:pt>
                <c:pt idx="571">
                  <c:v>1.675987133450347E-3</c:v>
                </c:pt>
                <c:pt idx="572">
                  <c:v>1.6737322047148243E-3</c:v>
                </c:pt>
                <c:pt idx="573">
                  <c:v>1.6714523083336307E-3</c:v>
                </c:pt>
                <c:pt idx="574">
                  <c:v>1.6691478133807232E-3</c:v>
                </c:pt>
                <c:pt idx="575">
                  <c:v>1.6668190854676182E-3</c:v>
                </c:pt>
                <c:pt idx="576">
                  <c:v>1.6644664867712599E-3</c:v>
                </c:pt>
                <c:pt idx="577">
                  <c:v>1.6620903760616893E-3</c:v>
                </c:pt>
                <c:pt idx="578">
                  <c:v>1.6596911087294985E-3</c:v>
                </c:pt>
                <c:pt idx="579">
                  <c:v>1.6572690368130902E-3</c:v>
                </c:pt>
                <c:pt idx="580">
                  <c:v>1.6548245090257235E-3</c:v>
                </c:pt>
                <c:pt idx="581">
                  <c:v>1.6523578707823682E-3</c:v>
                </c:pt>
                <c:pt idx="582">
                  <c:v>1.6498694642263496E-3</c:v>
                </c:pt>
                <c:pt idx="583">
                  <c:v>1.6473596282558008E-3</c:v>
                </c:pt>
                <c:pt idx="584">
                  <c:v>1.6448286985499155E-3</c:v>
                </c:pt>
                <c:pt idx="585">
                  <c:v>1.6422770075950046E-3</c:v>
                </c:pt>
                <c:pt idx="586">
                  <c:v>1.6397048847103554E-3</c:v>
                </c:pt>
                <c:pt idx="587">
                  <c:v>1.6371126560739053E-3</c:v>
                </c:pt>
                <c:pt idx="588">
                  <c:v>1.6345006447477132E-3</c:v>
                </c:pt>
                <c:pt idx="589">
                  <c:v>1.6318691707032529E-3</c:v>
                </c:pt>
                <c:pt idx="590">
                  <c:v>1.6292185508464999E-3</c:v>
                </c:pt>
                <c:pt idx="591">
                  <c:v>1.6265490990428504E-3</c:v>
                </c:pt>
                <c:pt idx="592">
                  <c:v>1.6238611261418399E-3</c:v>
                </c:pt>
                <c:pt idx="593">
                  <c:v>1.6211549400016794E-3</c:v>
                </c:pt>
                <c:pt idx="594">
                  <c:v>1.6184308455136115E-3</c:v>
                </c:pt>
                <c:pt idx="595">
                  <c:v>1.615689144626082E-3</c:v>
                </c:pt>
                <c:pt idx="596">
                  <c:v>1.6129301363687269E-3</c:v>
                </c:pt>
                <c:pt idx="597">
                  <c:v>1.6101541168761857E-3</c:v>
                </c:pt>
                <c:pt idx="598">
                  <c:v>1.6073613794117328E-3</c:v>
                </c:pt>
                <c:pt idx="599">
                  <c:v>1.6045522143907265E-3</c:v>
                </c:pt>
                <c:pt idx="600">
                  <c:v>1.6017269094038946E-3</c:v>
                </c:pt>
                <c:pt idx="601">
                  <c:v>1.5988857492404318E-3</c:v>
                </c:pt>
                <c:pt idx="602">
                  <c:v>1.5960290159109302E-3</c:v>
                </c:pt>
                <c:pt idx="603">
                  <c:v>1.5931569886701398E-3</c:v>
                </c:pt>
                <c:pt idx="604">
                  <c:v>1.5902699440395488E-3</c:v>
                </c:pt>
                <c:pt idx="605">
                  <c:v>1.5873681558298052E-3</c:v>
                </c:pt>
                <c:pt idx="606">
                  <c:v>1.5844518951629604E-3</c:v>
                </c:pt>
                <c:pt idx="607">
                  <c:v>1.5815214304945517E-3</c:v>
                </c:pt>
                <c:pt idx="608">
                  <c:v>1.5785770276355126E-3</c:v>
                </c:pt>
                <c:pt idx="609">
                  <c:v>1.5756189497739249E-3</c:v>
                </c:pt>
                <c:pt idx="610">
                  <c:v>1.5726474574966026E-3</c:v>
                </c:pt>
                <c:pt idx="611">
                  <c:v>1.5692353713609836E-3</c:v>
                </c:pt>
                <c:pt idx="612">
                  <c:v>1.5662359994248693E-3</c:v>
                </c:pt>
                <c:pt idx="613">
                  <c:v>1.5632240153634681E-3</c:v>
                </c:pt>
                <c:pt idx="614">
                  <c:v>1.5601996692133197E-3</c:v>
                </c:pt>
                <c:pt idx="615">
                  <c:v>1.5571632085181579E-3</c:v>
                </c:pt>
                <c:pt idx="616">
                  <c:v>1.5541148783495117E-3</c:v>
                </c:pt>
                <c:pt idx="617">
                  <c:v>1.5510549213271527E-3</c:v>
                </c:pt>
                <c:pt idx="618">
                  <c:v>1.5479835776393874E-3</c:v>
                </c:pt>
                <c:pt idx="619">
                  <c:v>1.5449010850632E-3</c:v>
                </c:pt>
                <c:pt idx="620">
                  <c:v>1.5418076789842348E-3</c:v>
                </c:pt>
                <c:pt idx="621">
                  <c:v>1.5387035924166351E-3</c:v>
                </c:pt>
                <c:pt idx="622">
                  <c:v>1.5355890560227251E-3</c:v>
                </c:pt>
                <c:pt idx="623">
                  <c:v>1.5324642981325511E-3</c:v>
                </c:pt>
                <c:pt idx="624">
                  <c:v>1.529329544763266E-3</c:v>
                </c:pt>
                <c:pt idx="625">
                  <c:v>1.5261850196383714E-3</c:v>
                </c:pt>
                <c:pt idx="626">
                  <c:v>1.5212244119427319E-3</c:v>
                </c:pt>
                <c:pt idx="627">
                  <c:v>1.5180557708848533E-3</c:v>
                </c:pt>
                <c:pt idx="628">
                  <c:v>1.5148781386482737E-3</c:v>
                </c:pt>
                <c:pt idx="629">
                  <c:v>1.5116917287122194E-3</c:v>
                </c:pt>
                <c:pt idx="630">
                  <c:v>1.5084967523668258E-3</c:v>
                </c:pt>
                <c:pt idx="631">
                  <c:v>1.5052934187314358E-3</c:v>
                </c:pt>
                <c:pt idx="632">
                  <c:v>1.502081934772765E-3</c:v>
                </c:pt>
                <c:pt idx="633">
                  <c:v>1.4988625053229234E-3</c:v>
                </c:pt>
                <c:pt idx="634">
                  <c:v>1.4956353330973018E-3</c:v>
                </c:pt>
                <c:pt idx="635">
                  <c:v>1.4924006187123245E-3</c:v>
                </c:pt>
                <c:pt idx="636">
                  <c:v>1.4891585607030634E-3</c:v>
                </c:pt>
                <c:pt idx="637">
                  <c:v>1.4859093555407181E-3</c:v>
                </c:pt>
                <c:pt idx="638">
                  <c:v>1.4826531976499654E-3</c:v>
                </c:pt>
                <c:pt idx="639">
                  <c:v>1.4793902794261737E-3</c:v>
                </c:pt>
                <c:pt idx="640">
                  <c:v>1.4761207912524872E-3</c:v>
                </c:pt>
                <c:pt idx="641">
                  <c:v>1.4728449215167805E-3</c:v>
                </c:pt>
                <c:pt idx="642">
                  <c:v>1.4695628566284815E-3</c:v>
                </c:pt>
                <c:pt idx="643">
                  <c:v>1.4662747810352686E-3</c:v>
                </c:pt>
                <c:pt idx="644">
                  <c:v>1.4629808772396381E-3</c:v>
                </c:pt>
                <c:pt idx="645">
                  <c:v>1.4596813258153448E-3</c:v>
                </c:pt>
                <c:pt idx="646">
                  <c:v>1.456376305423719E-3</c:v>
                </c:pt>
                <c:pt idx="647">
                  <c:v>1.4530659928298573E-3</c:v>
                </c:pt>
                <c:pt idx="648">
                  <c:v>1.4497505629186892E-3</c:v>
                </c:pt>
                <c:pt idx="649">
                  <c:v>1.4464301887109191E-3</c:v>
                </c:pt>
                <c:pt idx="650">
                  <c:v>1.4431050413788509E-3</c:v>
                </c:pt>
                <c:pt idx="651">
                  <c:v>1.4397752902620873E-3</c:v>
                </c:pt>
                <c:pt idx="652">
                  <c:v>1.4364411028831088E-3</c:v>
                </c:pt>
                <c:pt idx="653">
                  <c:v>1.4331026449627342E-3</c:v>
                </c:pt>
                <c:pt idx="654">
                  <c:v>1.4297600804354647E-3</c:v>
                </c:pt>
                <c:pt idx="655">
                  <c:v>1.4264135714647038E-3</c:v>
                </c:pt>
                <c:pt idx="656">
                  <c:v>1.4230632784578675E-3</c:v>
                </c:pt>
                <c:pt idx="657">
                  <c:v>1.4197093600813748E-3</c:v>
                </c:pt>
                <c:pt idx="658">
                  <c:v>1.4163519732755211E-3</c:v>
                </c:pt>
                <c:pt idx="659">
                  <c:v>1.412991273269242E-3</c:v>
                </c:pt>
                <c:pt idx="660">
                  <c:v>1.4096274135947584E-3</c:v>
                </c:pt>
                <c:pt idx="661">
                  <c:v>1.4062605461021139E-3</c:v>
                </c:pt>
                <c:pt idx="662">
                  <c:v>1.402890820973595E-3</c:v>
                </c:pt>
                <c:pt idx="663">
                  <c:v>1.3995183867380441E-3</c:v>
                </c:pt>
                <c:pt idx="664">
                  <c:v>1.3961433902850615E-3</c:v>
                </c:pt>
                <c:pt idx="665">
                  <c:v>1.3927659768790943E-3</c:v>
                </c:pt>
                <c:pt idx="666">
                  <c:v>1.3893862901734229E-3</c:v>
                </c:pt>
                <c:pt idx="667">
                  <c:v>1.3860044722240339E-3</c:v>
                </c:pt>
                <c:pt idx="668">
                  <c:v>1.3826206635033883E-3</c:v>
                </c:pt>
                <c:pt idx="669">
                  <c:v>1.3792350029140825E-3</c:v>
                </c:pt>
                <c:pt idx="670">
                  <c:v>1.3758476278024063E-3</c:v>
                </c:pt>
                <c:pt idx="671">
                  <c:v>1.3724586739717916E-3</c:v>
                </c:pt>
                <c:pt idx="672">
                  <c:v>1.3690682756961592E-3</c:v>
                </c:pt>
                <c:pt idx="673">
                  <c:v>1.365676565733164E-3</c:v>
                </c:pt>
                <c:pt idx="674">
                  <c:v>1.3622836753373361E-3</c:v>
                </c:pt>
                <c:pt idx="675">
                  <c:v>1.3588897342731165E-3</c:v>
                </c:pt>
                <c:pt idx="676">
                  <c:v>1.3554948708278001E-3</c:v>
                </c:pt>
                <c:pt idx="677">
                  <c:v>1.3520992118243695E-3</c:v>
                </c:pt>
                <c:pt idx="678">
                  <c:v>1.3487028826342355E-3</c:v>
                </c:pt>
                <c:pt idx="679">
                  <c:v>1.3453060071898742E-3</c:v>
                </c:pt>
                <c:pt idx="680">
                  <c:v>1.3419087079973701E-3</c:v>
                </c:pt>
                <c:pt idx="681">
                  <c:v>1.3385111061488585E-3</c:v>
                </c:pt>
                <c:pt idx="682">
                  <c:v>1.3351133213348708E-3</c:v>
                </c:pt>
                <c:pt idx="683">
                  <c:v>1.3317154718565892E-3</c:v>
                </c:pt>
                <c:pt idx="684">
                  <c:v>1.328317674637999E-3</c:v>
                </c:pt>
                <c:pt idx="685">
                  <c:v>1.3249200452379482E-3</c:v>
                </c:pt>
                <c:pt idx="686">
                  <c:v>1.3215226978621187E-3</c:v>
                </c:pt>
                <c:pt idx="687">
                  <c:v>1.3181257453748953E-3</c:v>
                </c:pt>
                <c:pt idx="688">
                  <c:v>1.3147292993111507E-3</c:v>
                </c:pt>
                <c:pt idx="689">
                  <c:v>1.3113334698879298E-3</c:v>
                </c:pt>
                <c:pt idx="690">
                  <c:v>1.3079383660160515E-3</c:v>
                </c:pt>
                <c:pt idx="691">
                  <c:v>1.3045440953116144E-3</c:v>
                </c:pt>
                <c:pt idx="692">
                  <c:v>1.3011507641074141E-3</c:v>
                </c:pt>
                <c:pt idx="693">
                  <c:v>1.2977584774642708E-3</c:v>
                </c:pt>
                <c:pt idx="694">
                  <c:v>1.2943673391822702E-3</c:v>
                </c:pt>
                <c:pt idx="695">
                  <c:v>1.2909774518119125E-3</c:v>
                </c:pt>
                <c:pt idx="696">
                  <c:v>1.2875889166651801E-3</c:v>
                </c:pt>
                <c:pt idx="697">
                  <c:v>1.2842018338265109E-3</c:v>
                </c:pt>
                <c:pt idx="698">
                  <c:v>1.2808163021636935E-3</c:v>
                </c:pt>
                <c:pt idx="699">
                  <c:v>1.2774324193386712E-3</c:v>
                </c:pt>
                <c:pt idx="700">
                  <c:v>1.2740502818182641E-3</c:v>
                </c:pt>
                <c:pt idx="701">
                  <c:v>1.2706699848848051E-3</c:v>
                </c:pt>
                <c:pt idx="702">
                  <c:v>1.267291622646697E-3</c:v>
                </c:pt>
                <c:pt idx="703">
                  <c:v>1.2639152880488782E-3</c:v>
                </c:pt>
                <c:pt idx="704">
                  <c:v>1.2605410728832142E-3</c:v>
                </c:pt>
                <c:pt idx="705">
                  <c:v>1.2571690677988042E-3</c:v>
                </c:pt>
                <c:pt idx="706">
                  <c:v>1.2537993623122057E-3</c:v>
                </c:pt>
                <c:pt idx="707">
                  <c:v>1.2504320448175803E-3</c:v>
                </c:pt>
                <c:pt idx="708">
                  <c:v>1.247067202596759E-3</c:v>
                </c:pt>
                <c:pt idx="709">
                  <c:v>1.2437049218292258E-3</c:v>
                </c:pt>
                <c:pt idx="710">
                  <c:v>1.2403452876020289E-3</c:v>
                </c:pt>
                <c:pt idx="711">
                  <c:v>1.2369883839196062E-3</c:v>
                </c:pt>
                <c:pt idx="712">
                  <c:v>1.2336342937135374E-3</c:v>
                </c:pt>
                <c:pt idx="713">
                  <c:v>1.2302830988522189E-3</c:v>
                </c:pt>
                <c:pt idx="714">
                  <c:v>1.2269348801504619E-3</c:v>
                </c:pt>
                <c:pt idx="715">
                  <c:v>1.2235897173790127E-3</c:v>
                </c:pt>
                <c:pt idx="716">
                  <c:v>1.220247689274001E-3</c:v>
                </c:pt>
                <c:pt idx="717">
                  <c:v>1.2169088735463109E-3</c:v>
                </c:pt>
                <c:pt idx="718">
                  <c:v>1.2135733468908792E-3</c:v>
                </c:pt>
                <c:pt idx="719">
                  <c:v>1.2102411849959182E-3</c:v>
                </c:pt>
                <c:pt idx="720">
                  <c:v>1.2069124625520679E-3</c:v>
                </c:pt>
                <c:pt idx="721">
                  <c:v>1.2035872532614733E-3</c:v>
                </c:pt>
                <c:pt idx="722">
                  <c:v>1.20026562984679E-3</c:v>
                </c:pt>
                <c:pt idx="723">
                  <c:v>1.1969476640601205E-3</c:v>
                </c:pt>
                <c:pt idx="724">
                  <c:v>1.1936334266918762E-3</c:v>
                </c:pt>
                <c:pt idx="725">
                  <c:v>1.1903229875795721E-3</c:v>
                </c:pt>
                <c:pt idx="726">
                  <c:v>1.1870164156165485E-3</c:v>
                </c:pt>
                <c:pt idx="727">
                  <c:v>1.1837137787606257E-3</c:v>
                </c:pt>
                <c:pt idx="728">
                  <c:v>1.180415144042689E-3</c:v>
                </c:pt>
                <c:pt idx="729">
                  <c:v>1.1771205775752036E-3</c:v>
                </c:pt>
                <c:pt idx="730">
                  <c:v>1.1738301445606654E-3</c:v>
                </c:pt>
                <c:pt idx="731">
                  <c:v>1.1705439092999817E-3</c:v>
                </c:pt>
                <c:pt idx="732">
                  <c:v>1.1672619352007824E-3</c:v>
                </c:pt>
                <c:pt idx="733">
                  <c:v>1.1639842847856723E-3</c:v>
                </c:pt>
                <c:pt idx="734">
                  <c:v>1.1607110197004106E-3</c:v>
                </c:pt>
                <c:pt idx="735">
                  <c:v>1.1574422007220274E-3</c:v>
                </c:pt>
                <c:pt idx="736">
                  <c:v>1.1541778877668754E-3</c:v>
                </c:pt>
                <c:pt idx="737">
                  <c:v>1.1509181398986186E-3</c:v>
                </c:pt>
                <c:pt idx="738">
                  <c:v>1.1476630153361526E-3</c:v>
                </c:pt>
                <c:pt idx="739">
                  <c:v>1.1444125714614659E-3</c:v>
                </c:pt>
                <c:pt idx="740">
                  <c:v>1.1411668648274374E-3</c:v>
                </c:pt>
                <c:pt idx="741">
                  <c:v>1.1379259511655683E-3</c:v>
                </c:pt>
                <c:pt idx="742">
                  <c:v>1.1346898853936557E-3</c:v>
                </c:pt>
                <c:pt idx="743">
                  <c:v>1.1314587216234018E-3</c:v>
                </c:pt>
                <c:pt idx="744">
                  <c:v>1.1282325131679637E-3</c:v>
                </c:pt>
                <c:pt idx="745">
                  <c:v>1.1250113125494416E-3</c:v>
                </c:pt>
                <c:pt idx="746">
                  <c:v>1.1217951715063079E-3</c:v>
                </c:pt>
                <c:pt idx="747">
                  <c:v>1.1185841410007728E-3</c:v>
                </c:pt>
                <c:pt idx="748">
                  <c:v>1.1153782712260958E-3</c:v>
                </c:pt>
                <c:pt idx="749">
                  <c:v>1.1121776116138357E-3</c:v>
                </c:pt>
                <c:pt idx="750">
                  <c:v>1.1089822108410403E-3</c:v>
                </c:pt>
                <c:pt idx="751">
                  <c:v>1.1057921168373813E-3</c:v>
                </c:pt>
                <c:pt idx="752">
                  <c:v>1.1026073767922296E-3</c:v>
                </c:pt>
                <c:pt idx="753">
                  <c:v>1.0994280371616739E-3</c:v>
                </c:pt>
                <c:pt idx="754">
                  <c:v>1.0962541436754826E-3</c:v>
                </c:pt>
                <c:pt idx="755">
                  <c:v>1.0930857413440102E-3</c:v>
                </c:pt>
                <c:pt idx="756">
                  <c:v>1.0899228744650448E-3</c:v>
                </c:pt>
                <c:pt idx="757">
                  <c:v>1.0867655866306052E-3</c:v>
                </c:pt>
                <c:pt idx="758">
                  <c:v>1.0836139207336759E-3</c:v>
                </c:pt>
                <c:pt idx="759">
                  <c:v>1.0804679189748963E-3</c:v>
                </c:pt>
                <c:pt idx="760">
                  <c:v>1.0773276228691858E-3</c:v>
                </c:pt>
                <c:pt idx="761">
                  <c:v>1.0741930732523245E-3</c:v>
                </c:pt>
                <c:pt idx="762">
                  <c:v>1.071064310287472E-3</c:v>
                </c:pt>
                <c:pt idx="763">
                  <c:v>1.0679413734716399E-3</c:v>
                </c:pt>
                <c:pt idx="764">
                  <c:v>1.0648243016421078E-3</c:v>
                </c:pt>
                <c:pt idx="765">
                  <c:v>1.0617131329827873E-3</c:v>
                </c:pt>
                <c:pt idx="766">
                  <c:v>1.0586079050305364E-3</c:v>
                </c:pt>
                <c:pt idx="767">
                  <c:v>1.0555086546814192E-3</c:v>
                </c:pt>
                <c:pt idx="768">
                  <c:v>1.0524154181969182E-3</c:v>
                </c:pt>
                <c:pt idx="769">
                  <c:v>1.0493282312100914E-3</c:v>
                </c:pt>
                <c:pt idx="770">
                  <c:v>1.0462471287316843E-3</c:v>
                </c:pt>
                <c:pt idx="771">
                  <c:v>1.0431721451561859E-3</c:v>
                </c:pt>
                <c:pt idx="772">
                  <c:v>1.0401033142678417E-3</c:v>
                </c:pt>
                <c:pt idx="773">
                  <c:v>1.0370406692466125E-3</c:v>
                </c:pt>
                <c:pt idx="774">
                  <c:v>1.0339842426740852E-3</c:v>
                </c:pt>
                <c:pt idx="775">
                  <c:v>1.0309340665393383E-3</c:v>
                </c:pt>
                <c:pt idx="776">
                  <c:v>1.0278901722447545E-3</c:v>
                </c:pt>
                <c:pt idx="777">
                  <c:v>1.0248525906117901E-3</c:v>
                </c:pt>
                <c:pt idx="778">
                  <c:v>1.0218213518866928E-3</c:v>
                </c:pt>
                <c:pt idx="779">
                  <c:v>1.018796485746177E-3</c:v>
                </c:pt>
                <c:pt idx="780">
                  <c:v>1.0157780213030476E-3</c:v>
                </c:pt>
                <c:pt idx="781">
                  <c:v>1.0127659871117824E-3</c:v>
                </c:pt>
                <c:pt idx="782">
                  <c:v>1.0097604111740639E-3</c:v>
                </c:pt>
                <c:pt idx="783">
                  <c:v>1.0067613209442685E-3</c:v>
                </c:pt>
                <c:pt idx="784">
                  <c:v>1.0037687433349085E-3</c:v>
                </c:pt>
                <c:pt idx="785">
                  <c:v>1.0007827047220335E-3</c:v>
                </c:pt>
                <c:pt idx="786">
                  <c:v>9.9780323095057877E-4</c:v>
                </c:pt>
                <c:pt idx="787">
                  <c:v>9.9483034733967865E-4</c:v>
                </c:pt>
                <c:pt idx="788">
                  <c:v>9.9186407868793102E-4</c:v>
                </c:pt>
                <c:pt idx="789">
                  <c:v>9.8890444927861591E-4</c:v>
                </c:pt>
                <c:pt idx="790">
                  <c:v>9.8595148288487845E-4</c:v>
                </c:pt>
                <c:pt idx="791">
                  <c:v>9.8300520277486191E-4</c:v>
                </c:pt>
                <c:pt idx="792">
                  <c:v>9.8006563171679998E-4</c:v>
                </c:pt>
                <c:pt idx="793">
                  <c:v>9.7713279198406808E-4</c:v>
                </c:pt>
                <c:pt idx="794">
                  <c:v>9.7420670536019389E-4</c:v>
                </c:pt>
                <c:pt idx="795">
                  <c:v>9.712873931438206E-4</c:v>
                </c:pt>
                <c:pt idx="796">
                  <c:v>9.6837487615363525E-4</c:v>
                </c:pt>
                <c:pt idx="797">
                  <c:v>9.6546917473325276E-4</c:v>
                </c:pt>
                <c:pt idx="798">
                  <c:v>9.6257030875605853E-4</c:v>
                </c:pt>
                <c:pt idx="799">
                  <c:v>9.5967829763001443E-4</c:v>
                </c:pt>
                <c:pt idx="800">
                  <c:v>9.5679316030241874E-4</c:v>
                </c:pt>
                <c:pt idx="801">
                  <c:v>9.5391491526463355E-4</c:v>
                </c:pt>
                <c:pt idx="802">
                  <c:v>9.5104358055676536E-4</c:v>
                </c:pt>
                <c:pt idx="803">
                  <c:v>9.4817917377231279E-4</c:v>
                </c:pt>
                <c:pt idx="804">
                  <c:v>9.4532171206277045E-4</c:v>
                </c:pt>
                <c:pt idx="805">
                  <c:v>9.4247121214219775E-4</c:v>
                </c:pt>
                <c:pt idx="806">
                  <c:v>9.3962769029174776E-4</c:v>
                </c:pt>
                <c:pt idx="807">
                  <c:v>9.3679116236415735E-4</c:v>
                </c:pt>
                <c:pt idx="808">
                  <c:v>9.3396164378820219E-4</c:v>
                </c:pt>
                <c:pt idx="809">
                  <c:v>9.3113914957311072E-4</c:v>
                </c:pt>
                <c:pt idx="810">
                  <c:v>9.2832369431294567E-4</c:v>
                </c:pt>
                <c:pt idx="811">
                  <c:v>9.2551529219094257E-4</c:v>
                </c:pt>
                <c:pt idx="812">
                  <c:v>9.227139569838185E-4</c:v>
                </c:pt>
                <c:pt idx="813">
                  <c:v>9.1991970206603817E-4</c:v>
                </c:pt>
                <c:pt idx="814">
                  <c:v>9.1713254041404985E-4</c:v>
                </c:pt>
                <c:pt idx="815">
                  <c:v>9.1435248461048044E-4</c:v>
                </c:pt>
                <c:pt idx="816">
                  <c:v>9.1157954684829791E-4</c:v>
                </c:pt>
                <c:pt idx="817">
                  <c:v>9.0881373893493783E-4</c:v>
                </c:pt>
                <c:pt idx="818">
                  <c:v>9.0605507229639588E-4</c:v>
                </c:pt>
                <c:pt idx="819">
                  <c:v>9.0291106899793101E-4</c:v>
                </c:pt>
                <c:pt idx="820">
                  <c:v>9.0016774181688776E-4</c:v>
                </c:pt>
                <c:pt idx="821">
                  <c:v>8.9743158938274982E-4</c:v>
                </c:pt>
                <c:pt idx="822">
                  <c:v>8.9470262158409663E-4</c:v>
                </c:pt>
                <c:pt idx="823">
                  <c:v>8.9198084794856695E-4</c:v>
                </c:pt>
                <c:pt idx="824">
                  <c:v>8.8926627764674326E-4</c:v>
                </c:pt>
                <c:pt idx="825">
                  <c:v>8.8655891949600144E-4</c:v>
                </c:pt>
                <c:pt idx="826">
                  <c:v>8.8385878196432744E-4</c:v>
                </c:pt>
                <c:pt idx="827">
                  <c:v>8.8116587317410111E-4</c:v>
                </c:pt>
                <c:pt idx="828">
                  <c:v>8.7848020090584942E-4</c:v>
                </c:pt>
                <c:pt idx="829">
                  <c:v>8.7580177260196618E-4</c:v>
                </c:pt>
                <c:pt idx="830">
                  <c:v>8.7313059537039931E-4</c:v>
                </c:pt>
                <c:pt idx="831">
                  <c:v>8.7046667598830924E-4</c:v>
                </c:pt>
                <c:pt idx="832">
                  <c:v>8.6781002090569243E-4</c:v>
                </c:pt>
                <c:pt idx="833">
                  <c:v>8.6516063624897659E-4</c:v>
                </c:pt>
                <c:pt idx="834">
                  <c:v>8.6251852782458487E-4</c:v>
                </c:pt>
                <c:pt idx="835">
                  <c:v>8.5988370112246605E-4</c:v>
                </c:pt>
                <c:pt idx="836">
                  <c:v>8.5725616131960051E-4</c:v>
                </c:pt>
                <c:pt idx="837">
                  <c:v>8.5426218765148403E-4</c:v>
                </c:pt>
                <c:pt idx="838">
                  <c:v>8.5165027863077928E-4</c:v>
                </c:pt>
                <c:pt idx="839">
                  <c:v>8.4904567078090726E-4</c:v>
                </c:pt>
                <c:pt idx="840">
                  <c:v>8.464483680189136E-4</c:v>
                </c:pt>
                <c:pt idx="841">
                  <c:v>8.4385837396641671E-4</c:v>
                </c:pt>
                <c:pt idx="842">
                  <c:v>8.4127569195292502E-4</c:v>
                </c:pt>
                <c:pt idx="843">
                  <c:v>8.387003250191333E-4</c:v>
                </c:pt>
                <c:pt idx="844">
                  <c:v>8.3613227592018173E-4</c:v>
                </c:pt>
                <c:pt idx="845">
                  <c:v>8.3357154712889641E-4</c:v>
                </c:pt>
                <c:pt idx="846">
                  <c:v>8.3101814083899204E-4</c:v>
                </c:pt>
                <c:pt idx="847">
                  <c:v>8.2847205896825391E-4</c:v>
                </c:pt>
                <c:pt idx="848">
                  <c:v>8.2593330316168949E-4</c:v>
                </c:pt>
                <c:pt idx="849">
                  <c:v>8.2340187479465205E-4</c:v>
                </c:pt>
                <c:pt idx="850">
                  <c:v>8.208777749759387E-4</c:v>
                </c:pt>
                <c:pt idx="851">
                  <c:v>8.1836100455085945E-4</c:v>
                </c:pt>
                <c:pt idx="852">
                  <c:v>8.1585156410428242E-4</c:v>
                </c:pt>
                <c:pt idx="853">
                  <c:v>8.1334945396364792E-4</c:v>
                </c:pt>
                <c:pt idx="854">
                  <c:v>8.108546742019619E-4</c:v>
                </c:pt>
                <c:pt idx="855">
                  <c:v>8.0836722464075808E-4</c:v>
                </c:pt>
                <c:pt idx="856">
                  <c:v>8.0588710485303655E-4</c:v>
                </c:pt>
                <c:pt idx="857">
                  <c:v>8.0341431416617757E-4</c:v>
                </c:pt>
                <c:pt idx="858">
                  <c:v>8.0094885166482677E-4</c:v>
                </c:pt>
                <c:pt idx="859">
                  <c:v>7.9849071619375828E-4</c:v>
                </c:pt>
                <c:pt idx="860">
                  <c:v>7.9603990636071013E-4</c:v>
                </c:pt>
                <c:pt idx="861">
                  <c:v>7.9359642053919628E-4</c:v>
                </c:pt>
                <c:pt idx="862">
                  <c:v>7.9116025687129307E-4</c:v>
                </c:pt>
                <c:pt idx="863">
                  <c:v>7.887314132704016E-4</c:v>
                </c:pt>
                <c:pt idx="864">
                  <c:v>7.8630988742398457E-4</c:v>
                </c:pt>
                <c:pt idx="865">
                  <c:v>7.8389567679628108E-4</c:v>
                </c:pt>
                <c:pt idx="866">
                  <c:v>7.8148877863099529E-4</c:v>
                </c:pt>
                <c:pt idx="867">
                  <c:v>7.7908918995396245E-4</c:v>
                </c:pt>
                <c:pt idx="868">
                  <c:v>7.7669690757579133E-4</c:v>
                </c:pt>
                <c:pt idx="869">
                  <c:v>7.7431192809448133E-4</c:v>
                </c:pt>
                <c:pt idx="870">
                  <c:v>7.719342478980202E-4</c:v>
                </c:pt>
                <c:pt idx="871">
                  <c:v>7.6922583209288191E-4</c:v>
                </c:pt>
                <c:pt idx="872">
                  <c:v>7.6686378009695243E-4</c:v>
                </c:pt>
                <c:pt idx="873">
                  <c:v>7.6450901469517489E-4</c:v>
                </c:pt>
                <c:pt idx="874">
                  <c:v>7.6216153143262991E-4</c:v>
                </c:pt>
                <c:pt idx="875">
                  <c:v>7.5982132565737394E-4</c:v>
                </c:pt>
                <c:pt idx="876">
                  <c:v>7.5748839252289207E-4</c:v>
                </c:pt>
                <c:pt idx="877">
                  <c:v>7.5516272699053502E-4</c:v>
                </c:pt>
                <c:pt idx="878">
                  <c:v>7.5284432383193047E-4</c:v>
                </c:pt>
                <c:pt idx="879">
                  <c:v>7.5053317763137397E-4</c:v>
                </c:pt>
                <c:pt idx="880">
                  <c:v>7.4822928278819954E-4</c:v>
                </c:pt>
                <c:pt idx="881">
                  <c:v>7.4593263351912652E-4</c:v>
                </c:pt>
                <c:pt idx="882">
                  <c:v>7.4364322386058783E-4</c:v>
                </c:pt>
                <c:pt idx="883">
                  <c:v>7.4136104767103406E-4</c:v>
                </c:pt>
                <c:pt idx="884">
                  <c:v>7.3908609863322183E-4</c:v>
                </c:pt>
                <c:pt idx="885">
                  <c:v>7.3681837025647487E-4</c:v>
                </c:pt>
                <c:pt idx="886">
                  <c:v>7.3455785587893104E-4</c:v>
                </c:pt>
                <c:pt idx="887">
                  <c:v>7.3102017773562079E-4</c:v>
                </c:pt>
                <c:pt idx="888">
                  <c:v>7.2877818187535865E-4</c:v>
                </c:pt>
                <c:pt idx="889">
                  <c:v>7.2654337485800679E-4</c:v>
                </c:pt>
                <c:pt idx="890">
                  <c:v>7.2431574926714877E-4</c:v>
                </c:pt>
                <c:pt idx="891">
                  <c:v>7.2209529752731753E-4</c:v>
                </c:pt>
                <c:pt idx="892">
                  <c:v>7.1988201190610829E-4</c:v>
                </c:pt>
                <c:pt idx="893">
                  <c:v>7.1767588451627183E-4</c:v>
                </c:pt>
                <c:pt idx="894">
                  <c:v>7.154769073177918E-4</c:v>
                </c:pt>
                <c:pt idx="895">
                  <c:v>7.1328507211993819E-4</c:v>
                </c:pt>
                <c:pt idx="896">
                  <c:v>7.1110037058330806E-4</c:v>
                </c:pt>
                <c:pt idx="897">
                  <c:v>7.0892279422184049E-4</c:v>
                </c:pt>
                <c:pt idx="898">
                  <c:v>7.0675233440482008E-4</c:v>
                </c:pt>
                <c:pt idx="899">
                  <c:v>7.0458898235885574E-4</c:v>
                </c:pt>
                <c:pt idx="900">
                  <c:v>7.0243272916984691E-4</c:v>
                </c:pt>
                <c:pt idx="901">
                  <c:v>7.0028356578492759E-4</c:v>
                </c:pt>
                <c:pt idx="902">
                  <c:v>6.9814148301439399E-4</c:v>
                </c:pt>
                <c:pt idx="903">
                  <c:v>6.9600647153361444E-4</c:v>
                </c:pt>
                <c:pt idx="904">
                  <c:v>6.9387852188492101E-4</c:v>
                </c:pt>
                <c:pt idx="905">
                  <c:v>6.917576244794859E-4</c:v>
                </c:pt>
                <c:pt idx="906">
                  <c:v>6.8964376959917593E-4</c:v>
                </c:pt>
                <c:pt idx="907">
                  <c:v>6.8753694739839366E-4</c:v>
                </c:pt>
                <c:pt idx="908">
                  <c:v>6.8543714790590194E-4</c:v>
                </c:pt>
                <c:pt idx="909">
                  <c:v>6.8334436102662646E-4</c:v>
                </c:pt>
                <c:pt idx="910">
                  <c:v>6.8125857654344798E-4</c:v>
                </c:pt>
                <c:pt idx="911">
                  <c:v>6.7917978411897258E-4</c:v>
                </c:pt>
                <c:pt idx="912">
                  <c:v>6.7710797329728883E-4</c:v>
                </c:pt>
                <c:pt idx="913">
                  <c:v>6.7504313350570601E-4</c:v>
                </c:pt>
                <c:pt idx="914">
                  <c:v>6.7298525405647906E-4</c:v>
                </c:pt>
                <c:pt idx="915">
                  <c:v>6.7093432414851346E-4</c:v>
                </c:pt>
                <c:pt idx="916">
                  <c:v>6.6889033286905665E-4</c:v>
                </c:pt>
                <c:pt idx="917">
                  <c:v>6.668532691953751E-4</c:v>
                </c:pt>
                <c:pt idx="918">
                  <c:v>6.6482312199641063E-4</c:v>
                </c:pt>
                <c:pt idx="919">
                  <c:v>6.6279988003442624E-4</c:v>
                </c:pt>
                <c:pt idx="920">
                  <c:v>6.6078353196663249E-4</c:v>
                </c:pt>
                <c:pt idx="921">
                  <c:v>6.5877406634680239E-4</c:v>
                </c:pt>
                <c:pt idx="922">
                  <c:v>6.5677147162686604E-4</c:v>
                </c:pt>
                <c:pt idx="923">
                  <c:v>6.5477573615849573E-4</c:v>
                </c:pt>
                <c:pt idx="924">
                  <c:v>6.5278684819467165E-4</c:v>
                </c:pt>
                <c:pt idx="925">
                  <c:v>6.5080479589123405E-4</c:v>
                </c:pt>
                <c:pt idx="926">
                  <c:v>6.488295673084221E-4</c:v>
                </c:pt>
                <c:pt idx="927">
                  <c:v>6.4686115041239541E-4</c:v>
                </c:pt>
                <c:pt idx="928">
                  <c:v>6.4489953307674398E-4</c:v>
                </c:pt>
                <c:pt idx="929">
                  <c:v>6.4294470308398036E-4</c:v>
                </c:pt>
                <c:pt idx="930">
                  <c:v>6.4099664812702071E-4</c:v>
                </c:pt>
                <c:pt idx="931">
                  <c:v>6.3905535581064996E-4</c:v>
                </c:pt>
                <c:pt idx="932">
                  <c:v>6.3712081365297315E-4</c:v>
                </c:pt>
                <c:pt idx="933">
                  <c:v>6.3519300908685262E-4</c:v>
                </c:pt>
                <c:pt idx="934">
                  <c:v>6.3327192946133182E-4</c:v>
                </c:pt>
                <c:pt idx="935">
                  <c:v>6.3135756204304549E-4</c:v>
                </c:pt>
                <c:pt idx="936">
                  <c:v>6.2944989401761495E-4</c:v>
                </c:pt>
                <c:pt idx="937">
                  <c:v>6.275489124910324E-4</c:v>
                </c:pt>
                <c:pt idx="938">
                  <c:v>6.2565460449102864E-4</c:v>
                </c:pt>
                <c:pt idx="939">
                  <c:v>6.237669569684294E-4</c:v>
                </c:pt>
                <c:pt idx="940">
                  <c:v>6.2188595679849989E-4</c:v>
                </c:pt>
                <c:pt idx="941">
                  <c:v>6.2001159078227223E-4</c:v>
                </c:pt>
                <c:pt idx="942">
                  <c:v>6.1814384564786362E-4</c:v>
                </c:pt>
                <c:pt idx="943">
                  <c:v>6.1628270805178052E-4</c:v>
                </c:pt>
                <c:pt idx="944">
                  <c:v>6.144281645802086E-4</c:v>
                </c:pt>
                <c:pt idx="945">
                  <c:v>6.1258020175029219E-4</c:v>
                </c:pt>
                <c:pt idx="946">
                  <c:v>6.1073880601140074E-4</c:v>
                </c:pt>
                <c:pt idx="947">
                  <c:v>6.0890396374638093E-4</c:v>
                </c:pt>
                <c:pt idx="948">
                  <c:v>6.0707566127279878E-4</c:v>
                </c:pt>
                <c:pt idx="949">
                  <c:v>6.0525388484416944E-4</c:v>
                </c:pt>
                <c:pt idx="950">
                  <c:v>6.0343862065117214E-4</c:v>
                </c:pt>
                <c:pt idx="951">
                  <c:v>6.0162985482285671E-4</c:v>
                </c:pt>
                <c:pt idx="952">
                  <c:v>5.9982757342783521E-4</c:v>
                </c:pt>
                <c:pt idx="953">
                  <c:v>5.980317624754638E-4</c:v>
                </c:pt>
                <c:pt idx="954">
                  <c:v>5.9624240791701112E-4</c:v>
                </c:pt>
                <c:pt idx="955">
                  <c:v>5.944594956468173E-4</c:v>
                </c:pt>
                <c:pt idx="956">
                  <c:v>5.9268301150343849E-4</c:v>
                </c:pt>
                <c:pt idx="957">
                  <c:v>5.9091294127078167E-4</c:v>
                </c:pt>
                <c:pt idx="958">
                  <c:v>5.8914927067923008E-4</c:v>
                </c:pt>
                <c:pt idx="959">
                  <c:v>5.8739198540675146E-4</c:v>
                </c:pt>
                <c:pt idx="960">
                  <c:v>5.8564107108000237E-4</c:v>
                </c:pt>
                <c:pt idx="961">
                  <c:v>5.8389651327541575E-4</c:v>
                </c:pt>
                <c:pt idx="962">
                  <c:v>5.821582975202807E-4</c:v>
                </c:pt>
                <c:pt idx="963">
                  <c:v>5.8042640929380966E-4</c:v>
                </c:pt>
                <c:pt idx="964">
                  <c:v>5.7870083402819549E-4</c:v>
                </c:pt>
                <c:pt idx="965">
                  <c:v>5.7698155710965882E-4</c:v>
                </c:pt>
                <c:pt idx="966">
                  <c:v>5.7526856387948204E-4</c:v>
                </c:pt>
                <c:pt idx="967">
                  <c:v>5.7356183963503651E-4</c:v>
                </c:pt>
                <c:pt idx="968">
                  <c:v>5.7186136963079484E-4</c:v>
                </c:pt>
                <c:pt idx="969">
                  <c:v>5.7016713907933714E-4</c:v>
                </c:pt>
                <c:pt idx="970">
                  <c:v>5.6847913315234461E-4</c:v>
                </c:pt>
                <c:pt idx="971">
                  <c:v>5.667973369815829E-4</c:v>
                </c:pt>
                <c:pt idx="972">
                  <c:v>5.6512173565987603E-4</c:v>
                </c:pt>
                <c:pt idx="973">
                  <c:v>5.6345231424207018E-4</c:v>
                </c:pt>
                <c:pt idx="974">
                  <c:v>5.6178905774598837E-4</c:v>
                </c:pt>
                <c:pt idx="975">
                  <c:v>5.6013195115337238E-4</c:v>
                </c:pt>
                <c:pt idx="976">
                  <c:v>5.5848097941081903E-4</c:v>
                </c:pt>
                <c:pt idx="977">
                  <c:v>5.5683612743070315E-4</c:v>
                </c:pt>
                <c:pt idx="978">
                  <c:v>5.5519738009209376E-4</c:v>
                </c:pt>
                <c:pt idx="979">
                  <c:v>5.5356472224165742E-4</c:v>
                </c:pt>
                <c:pt idx="980">
                  <c:v>5.5193813869455679E-4</c:v>
                </c:pt>
                <c:pt idx="981">
                  <c:v>5.5031761423533472E-4</c:v>
                </c:pt>
                <c:pt idx="982">
                  <c:v>5.4870313361879246E-4</c:v>
                </c:pt>
                <c:pt idx="983">
                  <c:v>5.4709468157085827E-4</c:v>
                </c:pt>
                <c:pt idx="984">
                  <c:v>5.4549224278944541E-4</c:v>
                </c:pt>
                <c:pt idx="985">
                  <c:v>5.4389580194530223E-4</c:v>
                </c:pt>
                <c:pt idx="986">
                  <c:v>5.4230534368285299E-4</c:v>
                </c:pt>
                <c:pt idx="987">
                  <c:v>5.4072085262102973E-4</c:v>
                </c:pt>
                <c:pt idx="988">
                  <c:v>5.3914231335409565E-4</c:v>
                </c:pt>
                <c:pt idx="989">
                  <c:v>5.3756971045245978E-4</c:v>
                </c:pt>
                <c:pt idx="990">
                  <c:v>5.3600302846348153E-4</c:v>
                </c:pt>
                <c:pt idx="991">
                  <c:v>5.3444225191226827E-4</c:v>
                </c:pt>
                <c:pt idx="992">
                  <c:v>5.3288736530246461E-4</c:v>
                </c:pt>
                <c:pt idx="993">
                  <c:v>5.3133835311703151E-4</c:v>
                </c:pt>
                <c:pt idx="994">
                  <c:v>5.2979519981901865E-4</c:v>
                </c:pt>
                <c:pt idx="995">
                  <c:v>5.282578898523271E-4</c:v>
                </c:pt>
                <c:pt idx="996">
                  <c:v>5.2672640764246474E-4</c:v>
                </c:pt>
                <c:pt idx="997">
                  <c:v>5.2520073759729387E-4</c:v>
                </c:pt>
                <c:pt idx="998">
                  <c:v>5.2368086410776874E-4</c:v>
                </c:pt>
                <c:pt idx="999">
                  <c:v>5.2216677154866774E-4</c:v>
                </c:pt>
                <c:pt idx="1000">
                  <c:v>5.2065844427931517E-4</c:v>
                </c:pt>
                <c:pt idx="1001">
                  <c:v>5.1915586664429678E-4</c:v>
                </c:pt>
                <c:pt idx="1002">
                  <c:v>5.1765902297416636E-4</c:v>
                </c:pt>
                <c:pt idx="1003">
                  <c:v>5.1616789758614614E-4</c:v>
                </c:pt>
                <c:pt idx="1004">
                  <c:v>5.1468247478481653E-4</c:v>
                </c:pt>
                <c:pt idx="1005">
                  <c:v>5.1320273886280203E-4</c:v>
                </c:pt>
                <c:pt idx="1006">
                  <c:v>5.1172867410144689E-4</c:v>
                </c:pt>
                <c:pt idx="1007">
                  <c:v>5.1026026477148394E-4</c:v>
                </c:pt>
                <c:pt idx="1008">
                  <c:v>5.0879749513369648E-4</c:v>
                </c:pt>
                <c:pt idx="1009">
                  <c:v>5.0734034943957147E-4</c:v>
                </c:pt>
                <c:pt idx="1010">
                  <c:v>5.058888119319478E-4</c:v>
                </c:pt>
                <c:pt idx="1011">
                  <c:v>5.0444286684565485E-4</c:v>
                </c:pt>
                <c:pt idx="1012">
                  <c:v>5.0300249840814484E-4</c:v>
                </c:pt>
                <c:pt idx="1013">
                  <c:v>5.015676908401188E-4</c:v>
                </c:pt>
                <c:pt idx="1014">
                  <c:v>5.0013842835614386E-4</c:v>
                </c:pt>
                <c:pt idx="1015">
                  <c:v>4.9871469516526545E-4</c:v>
                </c:pt>
                <c:pt idx="1016">
                  <c:v>4.972964754716108E-4</c:v>
                </c:pt>
                <c:pt idx="1017">
                  <c:v>4.9588375347498674E-4</c:v>
                </c:pt>
                <c:pt idx="1018">
                  <c:v>4.944765133714701E-4</c:v>
                </c:pt>
                <c:pt idx="1019">
                  <c:v>4.9307473935399158E-4</c:v>
                </c:pt>
                <c:pt idx="1020">
                  <c:v>4.9167841561291274E-4</c:v>
                </c:pt>
                <c:pt idx="1021">
                  <c:v>4.9028752633659698E-4</c:v>
                </c:pt>
                <c:pt idx="1022">
                  <c:v>4.889020557119724E-4</c:v>
                </c:pt>
                <c:pt idx="1023">
                  <c:v>4.8752198792509024E-4</c:v>
                </c:pt>
                <c:pt idx="1024">
                  <c:v>4.8614730716167536E-4</c:v>
                </c:pt>
                <c:pt idx="1025">
                  <c:v>4.8477799760767061E-4</c:v>
                </c:pt>
                <c:pt idx="1026">
                  <c:v>4.8341404344977507E-4</c:v>
                </c:pt>
                <c:pt idx="1027">
                  <c:v>4.8205542887597586E-4</c:v>
                </c:pt>
                <c:pt idx="1028">
                  <c:v>4.8070213807607396E-4</c:v>
                </c:pt>
                <c:pt idx="1029">
                  <c:v>4.7935415524220291E-4</c:v>
                </c:pt>
                <c:pt idx="1030">
                  <c:v>4.7801146456934271E-4</c:v>
                </c:pt>
                <c:pt idx="1031">
                  <c:v>4.7667405025582718E-4</c:v>
                </c:pt>
                <c:pt idx="1032">
                  <c:v>4.7534189650384393E-4</c:v>
                </c:pt>
                <c:pt idx="1033">
                  <c:v>4.7401498751993142E-4</c:v>
                </c:pt>
                <c:pt idx="1034">
                  <c:v>4.7269330751546616E-4</c:v>
                </c:pt>
                <c:pt idx="1035">
                  <c:v>4.7137684070714758E-4</c:v>
                </c:pt>
                <c:pt idx="1036">
                  <c:v>4.7006557131747486E-4</c:v>
                </c:pt>
                <c:pt idx="1037">
                  <c:v>4.6875948357521916E-4</c:v>
                </c:pt>
                <c:pt idx="1038">
                  <c:v>4.674585617158891E-4</c:v>
                </c:pt>
                <c:pt idx="1039">
                  <c:v>4.6616278998219175E-4</c:v>
                </c:pt>
                <c:pt idx="1040">
                  <c:v>4.6487215262448739E-4</c:v>
                </c:pt>
                <c:pt idx="1041">
                  <c:v>4.6358663390123791E-4</c:v>
                </c:pt>
                <c:pt idx="1042">
                  <c:v>4.6230621807945223E-4</c:v>
                </c:pt>
                <c:pt idx="1043">
                  <c:v>4.6103088943512253E-4</c:v>
                </c:pt>
                <c:pt idx="1044">
                  <c:v>4.5976063225365853E-4</c:v>
                </c:pt>
                <c:pt idx="1045">
                  <c:v>4.5849543083031452E-4</c:v>
                </c:pt>
                <c:pt idx="1046">
                  <c:v>4.5723526947061142E-4</c:v>
                </c:pt>
                <c:pt idx="1047">
                  <c:v>4.5598013249075359E-4</c:v>
                </c:pt>
                <c:pt idx="1048">
                  <c:v>4.5473000421804045E-4</c:v>
                </c:pt>
                <c:pt idx="1049">
                  <c:v>4.5348486899127367E-4</c:v>
                </c:pt>
                <c:pt idx="1050">
                  <c:v>4.5224471116115717E-4</c:v>
                </c:pt>
                <c:pt idx="1051">
                  <c:v>4.5100951509069486E-4</c:v>
                </c:pt>
                <c:pt idx="1052">
                  <c:v>4.4977926515558063E-4</c:v>
                </c:pt>
                <c:pt idx="1053">
                  <c:v>4.4855394574458505E-4</c:v>
                </c:pt>
                <c:pt idx="1054">
                  <c:v>4.4733354125993662E-4</c:v>
                </c:pt>
                <c:pt idx="1055">
                  <c:v>4.4611803611769869E-4</c:v>
                </c:pt>
                <c:pt idx="1056">
                  <c:v>4.4490741474813961E-4</c:v>
                </c:pt>
                <c:pt idx="1057">
                  <c:v>4.4370166159610045E-4</c:v>
                </c:pt>
                <c:pt idx="1058">
                  <c:v>4.4250076112135688E-4</c:v>
                </c:pt>
                <c:pt idx="1059">
                  <c:v>4.4130469779897567E-4</c:v>
                </c:pt>
                <c:pt idx="1060">
                  <c:v>4.4011345611966825E-4</c:v>
                </c:pt>
                <c:pt idx="1061">
                  <c:v>4.3892702059013716E-4</c:v>
                </c:pt>
                <c:pt idx="1062">
                  <c:v>4.3774537573342041E-4</c:v>
                </c:pt>
                <c:pt idx="1063">
                  <c:v>4.3656850608922979E-4</c:v>
                </c:pt>
                <c:pt idx="1064">
                  <c:v>4.3539639621428502E-4</c:v>
                </c:pt>
                <c:pt idx="1065">
                  <c:v>4.3422903068264339E-4</c:v>
                </c:pt>
                <c:pt idx="1066">
                  <c:v>4.3306639408602495E-4</c:v>
                </c:pt>
                <c:pt idx="1067">
                  <c:v>4.3190847103413357E-4</c:v>
                </c:pt>
                <c:pt idx="1068">
                  <c:v>4.3075524615497315E-4</c:v>
                </c:pt>
                <c:pt idx="1069">
                  <c:v>4.2960670409516034E-4</c:v>
                </c:pt>
                <c:pt idx="1070">
                  <c:v>4.2846282952023154E-4</c:v>
                </c:pt>
                <c:pt idx="1071">
                  <c:v>4.2732360711494725E-4</c:v>
                </c:pt>
                <c:pt idx="1072">
                  <c:v>4.2618902158359152E-4</c:v>
                </c:pt>
                <c:pt idx="1073">
                  <c:v>4.2505905765026698E-4</c:v>
                </c:pt>
                <c:pt idx="1074">
                  <c:v>4.2393370005918617E-4</c:v>
                </c:pt>
                <c:pt idx="1075">
                  <c:v>4.2281293357495845E-4</c:v>
                </c:pt>
                <c:pt idx="1076">
                  <c:v>4.2169674298287341E-4</c:v>
                </c:pt>
                <c:pt idx="1077">
                  <c:v>4.2058511308917958E-4</c:v>
                </c:pt>
                <c:pt idx="1078">
                  <c:v>4.194780287213598E-4</c:v>
                </c:pt>
                <c:pt idx="1079">
                  <c:v>4.1821833595919605E-4</c:v>
                </c:pt>
                <c:pt idx="1080">
                  <c:v>4.171209410131914E-4</c:v>
                </c:pt>
                <c:pt idx="1081">
                  <c:v>4.1602804404924801E-4</c:v>
                </c:pt>
                <c:pt idx="1082">
                  <c:v>4.1493962998566381E-4</c:v>
                </c:pt>
                <c:pt idx="1083">
                  <c:v>4.1385568376332442E-4</c:v>
                </c:pt>
                <c:pt idx="1084">
                  <c:v>4.1277619034595439E-4</c:v>
                </c:pt>
                <c:pt idx="1085">
                  <c:v>4.1170113472036485E-4</c:v>
                </c:pt>
                <c:pt idx="1086">
                  <c:v>4.1063050189669818E-4</c:v>
                </c:pt>
                <c:pt idx="1087">
                  <c:v>4.095642769086675E-4</c:v>
                </c:pt>
                <c:pt idx="1088">
                  <c:v>4.0850244481379489E-4</c:v>
                </c:pt>
                <c:pt idx="1089">
                  <c:v>4.0744499069364309E-4</c:v>
                </c:pt>
                <c:pt idx="1090">
                  <c:v>4.0639189965404644E-4</c:v>
                </c:pt>
                <c:pt idx="1091">
                  <c:v>4.053431568253362E-4</c:v>
                </c:pt>
                <c:pt idx="1092">
                  <c:v>4.0429874736256418E-4</c:v>
                </c:pt>
                <c:pt idx="1093">
                  <c:v>4.0325865644572144E-4</c:v>
                </c:pt>
                <c:pt idx="1094">
                  <c:v>4.0222286927995416E-4</c:v>
                </c:pt>
                <c:pt idx="1095">
                  <c:v>4.0119137109577646E-4</c:v>
                </c:pt>
                <c:pt idx="1096">
                  <c:v>4.0016414714927947E-4</c:v>
                </c:pt>
                <c:pt idx="1097">
                  <c:v>3.9914118272233704E-4</c:v>
                </c:pt>
                <c:pt idx="1098">
                  <c:v>3.981224631228086E-4</c:v>
                </c:pt>
                <c:pt idx="1099">
                  <c:v>3.9710797368473782E-4</c:v>
                </c:pt>
                <c:pt idx="1100">
                  <c:v>3.9609769976854957E-4</c:v>
                </c:pt>
                <c:pt idx="1101">
                  <c:v>3.9509162676124265E-4</c:v>
                </c:pt>
                <c:pt idx="1102">
                  <c:v>3.940897400765785E-4</c:v>
                </c:pt>
                <c:pt idx="1103">
                  <c:v>3.9309202515526957E-4</c:v>
                </c:pt>
                <c:pt idx="1104">
                  <c:v>3.9209846746516154E-4</c:v>
                </c:pt>
                <c:pt idx="1105">
                  <c:v>3.9110905250141435E-4</c:v>
                </c:pt>
                <c:pt idx="1106">
                  <c:v>3.9012376578667878E-4</c:v>
                </c:pt>
                <c:pt idx="1107">
                  <c:v>3.8914259287127289E-4</c:v>
                </c:pt>
                <c:pt idx="1108">
                  <c:v>3.8816551933335062E-4</c:v>
                </c:pt>
                <c:pt idx="1109">
                  <c:v>3.8719253077907284E-4</c:v>
                </c:pt>
                <c:pt idx="1110">
                  <c:v>3.8622361284277142E-4</c:v>
                </c:pt>
                <c:pt idx="1111">
                  <c:v>3.8525875118711216E-4</c:v>
                </c:pt>
                <c:pt idx="1112">
                  <c:v>3.8429793150325514E-4</c:v>
                </c:pt>
                <c:pt idx="1113">
                  <c:v>3.8334113951101097E-4</c:v>
                </c:pt>
                <c:pt idx="1114">
                  <c:v>3.8238836095899566E-4</c:v>
                </c:pt>
                <c:pt idx="1115">
                  <c:v>3.814395816247808E-4</c:v>
                </c:pt>
                <c:pt idx="1116">
                  <c:v>3.8049478731504432E-4</c:v>
                </c:pt>
                <c:pt idx="1117">
                  <c:v>3.7955396386571362E-4</c:v>
                </c:pt>
                <c:pt idx="1118">
                  <c:v>3.7861709714211112E-4</c:v>
                </c:pt>
                <c:pt idx="1119">
                  <c:v>3.7768417303909356E-4</c:v>
                </c:pt>
                <c:pt idx="1120">
                  <c:v>3.7675517748119006E-4</c:v>
                </c:pt>
                <c:pt idx="1121">
                  <c:v>3.7583009642273759E-4</c:v>
                </c:pt>
                <c:pt idx="1122">
                  <c:v>3.749089158480135E-4</c:v>
                </c:pt>
                <c:pt idx="1123">
                  <c:v>3.7399162177136557E-4</c:v>
                </c:pt>
                <c:pt idx="1124">
                  <c:v>3.7307820023733918E-4</c:v>
                </c:pt>
                <c:pt idx="1125">
                  <c:v>3.7216863732080364E-4</c:v>
                </c:pt>
                <c:pt idx="1126">
                  <c:v>3.7126291912707265E-4</c:v>
                </c:pt>
                <c:pt idx="1127">
                  <c:v>3.703610317920263E-4</c:v>
                </c:pt>
                <c:pt idx="1128">
                  <c:v>3.6946296148222747E-4</c:v>
                </c:pt>
                <c:pt idx="1129">
                  <c:v>3.6856869439503735E-4</c:v>
                </c:pt>
                <c:pt idx="1130">
                  <c:v>3.6767821675872851E-4</c:v>
                </c:pt>
                <c:pt idx="1131">
                  <c:v>3.6666515055031837E-4</c:v>
                </c:pt>
                <c:pt idx="1132">
                  <c:v>3.657827469361118E-4</c:v>
                </c:pt>
                <c:pt idx="1133">
                  <c:v>3.6490408969267027E-4</c:v>
                </c:pt>
                <c:pt idx="1134">
                  <c:v>3.6402916517747693E-4</c:v>
                </c:pt>
                <c:pt idx="1135">
                  <c:v>3.6315795977946946E-4</c:v>
                </c:pt>
                <c:pt idx="1136">
                  <c:v>3.6229045991913774E-4</c:v>
                </c:pt>
                <c:pt idx="1137">
                  <c:v>3.6142665204862129E-4</c:v>
                </c:pt>
                <c:pt idx="1138">
                  <c:v>3.6056652265180301E-4</c:v>
                </c:pt>
                <c:pt idx="1139">
                  <c:v>3.5971005824440107E-4</c:v>
                </c:pt>
                <c:pt idx="1140">
                  <c:v>3.5885724537405871E-4</c:v>
                </c:pt>
                <c:pt idx="1141">
                  <c:v>3.5800807062043218E-4</c:v>
                </c:pt>
                <c:pt idx="1142">
                  <c:v>3.5716252059527572E-4</c:v>
                </c:pt>
                <c:pt idx="1143">
                  <c:v>3.5632058194252583E-4</c:v>
                </c:pt>
                <c:pt idx="1144">
                  <c:v>3.5548224133838234E-4</c:v>
                </c:pt>
                <c:pt idx="1145">
                  <c:v>3.5464748549138704E-4</c:v>
                </c:pt>
                <c:pt idx="1146">
                  <c:v>3.5381630114250223E-4</c:v>
                </c:pt>
                <c:pt idx="1147">
                  <c:v>3.5298867506518511E-4</c:v>
                </c:pt>
                <c:pt idx="1148">
                  <c:v>3.5216459406546145E-4</c:v>
                </c:pt>
                <c:pt idx="1149">
                  <c:v>3.5134404498199682E-4</c:v>
                </c:pt>
                <c:pt idx="1150">
                  <c:v>3.5052701468616607E-4</c:v>
                </c:pt>
                <c:pt idx="1151">
                  <c:v>3.4971349008212048E-4</c:v>
                </c:pt>
                <c:pt idx="1152">
                  <c:v>3.4890345810685379E-4</c:v>
                </c:pt>
                <c:pt idx="1153">
                  <c:v>3.480969057302659E-4</c:v>
                </c:pt>
                <c:pt idx="1154">
                  <c:v>3.4729381995522371E-4</c:v>
                </c:pt>
                <c:pt idx="1155">
                  <c:v>3.4649418781762249E-4</c:v>
                </c:pt>
                <c:pt idx="1156">
                  <c:v>3.4569799638644314E-4</c:v>
                </c:pt>
                <c:pt idx="1157">
                  <c:v>3.4490523276380823E-4</c:v>
                </c:pt>
                <c:pt idx="1158">
                  <c:v>3.4411588408503736E-4</c:v>
                </c:pt>
                <c:pt idx="1159">
                  <c:v>3.433299375186999E-4</c:v>
                </c:pt>
                <c:pt idx="1160">
                  <c:v>3.4254738026666485E-4</c:v>
                </c:pt>
                <c:pt idx="1161">
                  <c:v>3.4176819956415123E-4</c:v>
                </c:pt>
                <c:pt idx="1162">
                  <c:v>3.4099238267977543E-4</c:v>
                </c:pt>
                <c:pt idx="1163">
                  <c:v>3.4021991691559662E-4</c:v>
                </c:pt>
                <c:pt idx="1164">
                  <c:v>3.3945078960716149E-4</c:v>
                </c:pt>
                <c:pt idx="1165">
                  <c:v>3.386849881235467E-4</c:v>
                </c:pt>
                <c:pt idx="1166">
                  <c:v>3.3792249986739893E-4</c:v>
                </c:pt>
                <c:pt idx="1167">
                  <c:v>3.3716331227497533E-4</c:v>
                </c:pt>
                <c:pt idx="1168">
                  <c:v>3.3640741281618065E-4</c:v>
                </c:pt>
                <c:pt idx="1169">
                  <c:v>3.3565478899460295E-4</c:v>
                </c:pt>
                <c:pt idx="1170">
                  <c:v>3.3490542834754876E-4</c:v>
                </c:pt>
                <c:pt idx="1171">
                  <c:v>3.3415931844607555E-4</c:v>
                </c:pt>
                <c:pt idx="1172">
                  <c:v>3.3341644689502306E-4</c:v>
                </c:pt>
                <c:pt idx="1173">
                  <c:v>3.326768013330435E-4</c:v>
                </c:pt>
                <c:pt idx="1174">
                  <c:v>3.3194036943262996E-4</c:v>
                </c:pt>
                <c:pt idx="1175">
                  <c:v>3.3120713890014272E-4</c:v>
                </c:pt>
                <c:pt idx="1176">
                  <c:v>3.3047709747583537E-4</c:v>
                </c:pt>
                <c:pt idx="1177">
                  <c:v>3.2975023293387842E-4</c:v>
                </c:pt>
                <c:pt idx="1178">
                  <c:v>3.2902653308238168E-4</c:v>
                </c:pt>
                <c:pt idx="1179">
                  <c:v>3.2830598576341565E-4</c:v>
                </c:pt>
                <c:pt idx="1180">
                  <c:v>3.2758857885303112E-4</c:v>
                </c:pt>
                <c:pt idx="1181">
                  <c:v>3.2687430026127711E-4</c:v>
                </c:pt>
                <c:pt idx="1182">
                  <c:v>3.2616313793221836E-4</c:v>
                </c:pt>
                <c:pt idx="1183">
                  <c:v>3.2535418139646949E-4</c:v>
                </c:pt>
                <c:pt idx="1184">
                  <c:v>3.2464965633493767E-4</c:v>
                </c:pt>
                <c:pt idx="1185">
                  <c:v>3.2394820986763185E-4</c:v>
                </c:pt>
                <c:pt idx="1186">
                  <c:v>3.2324983007968891E-4</c:v>
                </c:pt>
                <c:pt idx="1187">
                  <c:v>3.2255450509032695E-4</c:v>
                </c:pt>
                <c:pt idx="1188">
                  <c:v>3.2186222305285366E-4</c:v>
                </c:pt>
                <c:pt idx="1189">
                  <c:v>3.2117297215467522E-4</c:v>
                </c:pt>
                <c:pt idx="1190">
                  <c:v>3.204867406173013E-4</c:v>
                </c:pt>
                <c:pt idx="1191">
                  <c:v>3.1980351669635027E-4</c:v>
                </c:pt>
                <c:pt idx="1192">
                  <c:v>3.1912328868155413E-4</c:v>
                </c:pt>
                <c:pt idx="1193">
                  <c:v>3.1844604489675933E-4</c:v>
                </c:pt>
                <c:pt idx="1194">
                  <c:v>3.1777177369992976E-4</c:v>
                </c:pt>
                <c:pt idx="1195">
                  <c:v>3.1710046348314602E-4</c:v>
                </c:pt>
                <c:pt idx="1196">
                  <c:v>3.1643210267260518E-4</c:v>
                </c:pt>
                <c:pt idx="1197">
                  <c:v>3.1576667972861778E-4</c:v>
                </c:pt>
                <c:pt idx="1198">
                  <c:v>3.1472692312987103E-4</c:v>
                </c:pt>
                <c:pt idx="1199">
                  <c:v>3.1406900195017325E-4</c:v>
                </c:pt>
                <c:pt idx="1200">
                  <c:v>3.1341397770227457E-4</c:v>
                </c:pt>
                <c:pt idx="1201">
                  <c:v>3.1276183900237755E-4</c:v>
                </c:pt>
                <c:pt idx="1202">
                  <c:v>3.121125745007661E-4</c:v>
                </c:pt>
                <c:pt idx="1203">
                  <c:v>3.114661728817967E-4</c:v>
                </c:pt>
                <c:pt idx="1204">
                  <c:v>3.1082262286388784E-4</c:v>
                </c:pt>
                <c:pt idx="1205">
                  <c:v>3.1018191319950828E-4</c:v>
                </c:pt>
                <c:pt idx="1206">
                  <c:v>3.0954403267516512E-4</c:v>
                </c:pt>
                <c:pt idx="1207">
                  <c:v>3.0890897011138997E-4</c:v>
                </c:pt>
                <c:pt idx="1208">
                  <c:v>3.0827671436272459E-4</c:v>
                </c:pt>
                <c:pt idx="1209">
                  <c:v>3.0764725431770468E-4</c:v>
                </c:pt>
                <c:pt idx="1210">
                  <c:v>3.0702057889884463E-4</c:v>
                </c:pt>
                <c:pt idx="1211">
                  <c:v>3.0639667706261931E-4</c:v>
                </c:pt>
                <c:pt idx="1212">
                  <c:v>3.0577553779944516E-4</c:v>
                </c:pt>
                <c:pt idx="1213">
                  <c:v>3.0515715013366241E-4</c:v>
                </c:pt>
                <c:pt idx="1214">
                  <c:v>3.0454150312351298E-4</c:v>
                </c:pt>
                <c:pt idx="1215">
                  <c:v>3.0392858586112033E-4</c:v>
                </c:pt>
                <c:pt idx="1216">
                  <c:v>3.0331838747246732E-4</c:v>
                </c:pt>
                <c:pt idx="1217">
                  <c:v>3.0271089711737256E-4</c:v>
                </c:pt>
                <c:pt idx="1218">
                  <c:v>3.0210610398946711E-4</c:v>
                </c:pt>
                <c:pt idx="1219">
                  <c:v>3.0150399731616948E-4</c:v>
                </c:pt>
                <c:pt idx="1220">
                  <c:v>3.0090456635866001E-4</c:v>
                </c:pt>
                <c:pt idx="1221">
                  <c:v>3.003078004118538E-4</c:v>
                </c:pt>
                <c:pt idx="1222">
                  <c:v>2.997136888043746E-4</c:v>
                </c:pt>
                <c:pt idx="1223">
                  <c:v>2.9912222089852536E-4</c:v>
                </c:pt>
                <c:pt idx="1224">
                  <c:v>2.9853338609025972E-4</c:v>
                </c:pt>
                <c:pt idx="1225">
                  <c:v>2.9794717380915258E-4</c:v>
                </c:pt>
                <c:pt idx="1226">
                  <c:v>2.9736357351836846E-4</c:v>
                </c:pt>
                <c:pt idx="1227">
                  <c:v>2.9678257471463129E-4</c:v>
                </c:pt>
                <c:pt idx="1228">
                  <c:v>2.9620416692819127E-4</c:v>
                </c:pt>
                <c:pt idx="1229">
                  <c:v>2.9562833972279247E-4</c:v>
                </c:pt>
                <c:pt idx="1230">
                  <c:v>2.9505508269563854E-4</c:v>
                </c:pt>
                <c:pt idx="1231">
                  <c:v>2.9448438547735882E-4</c:v>
                </c:pt>
                <c:pt idx="1232">
                  <c:v>2.9391623773197286E-4</c:v>
                </c:pt>
                <c:pt idx="1233">
                  <c:v>2.9335062915685428E-4</c:v>
                </c:pt>
                <c:pt idx="1234">
                  <c:v>2.9278754948269462E-4</c:v>
                </c:pt>
                <c:pt idx="1235">
                  <c:v>2.92226988473465E-4</c:v>
                </c:pt>
                <c:pt idx="1236">
                  <c:v>2.9166893592637928E-4</c:v>
                </c:pt>
                <c:pt idx="1237">
                  <c:v>2.9111338167185429E-4</c:v>
                </c:pt>
                <c:pt idx="1238">
                  <c:v>2.9056031557347093E-4</c:v>
                </c:pt>
                <c:pt idx="1239">
                  <c:v>2.9000972752793339E-4</c:v>
                </c:pt>
                <c:pt idx="1240">
                  <c:v>2.8946160746502921E-4</c:v>
                </c:pt>
                <c:pt idx="1241">
                  <c:v>2.8891594534758721E-4</c:v>
                </c:pt>
                <c:pt idx="1242">
                  <c:v>2.8837273117143558E-4</c:v>
                </c:pt>
                <c:pt idx="1243">
                  <c:v>2.8783195496535923E-4</c:v>
                </c:pt>
                <c:pt idx="1244">
                  <c:v>2.8729360679105598E-4</c:v>
                </c:pt>
                <c:pt idx="1245">
                  <c:v>2.8675767674309332E-4</c:v>
                </c:pt>
                <c:pt idx="1246">
                  <c:v>2.86224154948863E-4</c:v>
                </c:pt>
                <c:pt idx="1247">
                  <c:v>2.8569303156853653E-4</c:v>
                </c:pt>
                <c:pt idx="1248">
                  <c:v>2.8516429679501903E-4</c:v>
                </c:pt>
                <c:pt idx="1249">
                  <c:v>2.8463794085390256E-4</c:v>
                </c:pt>
                <c:pt idx="1250">
                  <c:v>2.8411395400341994E-4</c:v>
                </c:pt>
                <c:pt idx="1251">
                  <c:v>2.8359232653439636E-4</c:v>
                </c:pt>
                <c:pt idx="1252">
                  <c:v>2.8307304877020218E-4</c:v>
                </c:pt>
                <c:pt idx="1253">
                  <c:v>2.8255611106670336E-4</c:v>
                </c:pt>
                <c:pt idx="1254">
                  <c:v>2.8204150381221305E-4</c:v>
                </c:pt>
                <c:pt idx="1255">
                  <c:v>2.8152921742744137E-4</c:v>
                </c:pt>
                <c:pt idx="1256">
                  <c:v>2.810192423654455E-4</c:v>
                </c:pt>
                <c:pt idx="1257">
                  <c:v>2.8051156911157872E-4</c:v>
                </c:pt>
                <c:pt idx="1258">
                  <c:v>2.8000618818343912E-4</c:v>
                </c:pt>
                <c:pt idx="1259">
                  <c:v>2.7950309013081791E-4</c:v>
                </c:pt>
                <c:pt idx="1260">
                  <c:v>2.79002265535647E-4</c:v>
                </c:pt>
                <c:pt idx="1261">
                  <c:v>2.7850370501194676E-4</c:v>
                </c:pt>
                <c:pt idx="1262">
                  <c:v>2.7800739920577172E-4</c:v>
                </c:pt>
                <c:pt idx="1263">
                  <c:v>2.7751333879515795E-4</c:v>
                </c:pt>
                <c:pt idx="1264">
                  <c:v>2.7702151449006813E-4</c:v>
                </c:pt>
                <c:pt idx="1265">
                  <c:v>2.7653191703233738E-4</c:v>
                </c:pt>
                <c:pt idx="1266">
                  <c:v>2.7604453719561782E-4</c:v>
                </c:pt>
                <c:pt idx="1267">
                  <c:v>2.7555936578532302E-4</c:v>
                </c:pt>
                <c:pt idx="1268">
                  <c:v>2.7507639363857223E-4</c:v>
                </c:pt>
                <c:pt idx="1269">
                  <c:v>2.7459561162413381E-4</c:v>
                </c:pt>
                <c:pt idx="1270">
                  <c:v>2.7411701064236865E-4</c:v>
                </c:pt>
                <c:pt idx="1271">
                  <c:v>2.7364058162517241E-4</c:v>
                </c:pt>
                <c:pt idx="1272">
                  <c:v>2.7316631553591834E-4</c:v>
                </c:pt>
                <c:pt idx="1273">
                  <c:v>2.7269420336939872E-4</c:v>
                </c:pt>
                <c:pt idx="1274">
                  <c:v>2.7222423615176687E-4</c:v>
                </c:pt>
                <c:pt idx="1275">
                  <c:v>2.7175640494047834E-4</c:v>
                </c:pt>
                <c:pt idx="1276">
                  <c:v>2.7129070082423083E-4</c:v>
                </c:pt>
                <c:pt idx="1277">
                  <c:v>2.7082711492290562E-4</c:v>
                </c:pt>
                <c:pt idx="1278">
                  <c:v>2.7036563838750676E-4</c:v>
                </c:pt>
                <c:pt idx="1279">
                  <c:v>2.6990626240010142E-4</c:v>
                </c:pt>
                <c:pt idx="1280">
                  <c:v>2.6944897817375845E-4</c:v>
                </c:pt>
                <c:pt idx="1281">
                  <c:v>2.6899377695248795E-4</c:v>
                </c:pt>
                <c:pt idx="1282">
                  <c:v>2.6854065001117927E-4</c:v>
                </c:pt>
                <c:pt idx="1283">
                  <c:v>2.6808958865553973E-4</c:v>
                </c:pt>
                <c:pt idx="1284">
                  <c:v>2.676405842220326E-4</c:v>
                </c:pt>
                <c:pt idx="1285">
                  <c:v>2.6719362807781403E-4</c:v>
                </c:pt>
                <c:pt idx="1286">
                  <c:v>2.6674871162067084E-4</c:v>
                </c:pt>
                <c:pt idx="1287">
                  <c:v>2.6630582627895741E-4</c:v>
                </c:pt>
                <c:pt idx="1288">
                  <c:v>2.6586496351153243E-4</c:v>
                </c:pt>
                <c:pt idx="1289">
                  <c:v>2.6542611480769474E-4</c:v>
                </c:pt>
                <c:pt idx="1290">
                  <c:v>2.6498927168711994E-4</c:v>
                </c:pt>
                <c:pt idx="1291">
                  <c:v>2.6455442569979558E-4</c:v>
                </c:pt>
                <c:pt idx="1292">
                  <c:v>2.6412156842595721E-4</c:v>
                </c:pt>
                <c:pt idx="1293">
                  <c:v>2.6369069147602338E-4</c:v>
                </c:pt>
                <c:pt idx="1294">
                  <c:v>2.6326178649052991E-4</c:v>
                </c:pt>
                <c:pt idx="1295">
                  <c:v>2.628348451400655E-4</c:v>
                </c:pt>
                <c:pt idx="1296">
                  <c:v>2.6240985912520518E-4</c:v>
                </c:pt>
                <c:pt idx="1297">
                  <c:v>2.6198682017644545E-4</c:v>
                </c:pt>
                <c:pt idx="1298">
                  <c:v>2.6156572005413687E-4</c:v>
                </c:pt>
                <c:pt idx="1299">
                  <c:v>2.6114655054841878E-4</c:v>
                </c:pt>
                <c:pt idx="1300">
                  <c:v>2.6072930347915198E-4</c:v>
                </c:pt>
                <c:pt idx="1301">
                  <c:v>2.603139706958519E-4</c:v>
                </c:pt>
                <c:pt idx="1302">
                  <c:v>2.5990054407762212E-4</c:v>
                </c:pt>
                <c:pt idx="1303">
                  <c:v>2.59489015533086E-4</c:v>
                </c:pt>
                <c:pt idx="1304">
                  <c:v>2.5907937700032002E-4</c:v>
                </c:pt>
                <c:pt idx="1305">
                  <c:v>2.5867162044678523E-4</c:v>
                </c:pt>
                <c:pt idx="1306">
                  <c:v>2.5826573786926014E-4</c:v>
                </c:pt>
                <c:pt idx="1307">
                  <c:v>2.5786172129377142E-4</c:v>
                </c:pt>
                <c:pt idx="1308">
                  <c:v>2.5745956277552651E-4</c:v>
                </c:pt>
                <c:pt idx="1309">
                  <c:v>2.5705925439884424E-4</c:v>
                </c:pt>
                <c:pt idx="1310">
                  <c:v>2.5666078827708643E-4</c:v>
                </c:pt>
                <c:pt idx="1311">
                  <c:v>2.5626415655258879E-4</c:v>
                </c:pt>
                <c:pt idx="1312">
                  <c:v>2.5586935139659166E-4</c:v>
                </c:pt>
                <c:pt idx="1313">
                  <c:v>2.5547636500917082E-4</c:v>
                </c:pt>
                <c:pt idx="1314">
                  <c:v>2.5508518961916732E-4</c:v>
                </c:pt>
                <c:pt idx="1315">
                  <c:v>2.5469581748411907E-4</c:v>
                </c:pt>
                <c:pt idx="1316">
                  <c:v>2.5430824089018933E-4</c:v>
                </c:pt>
                <c:pt idx="1317">
                  <c:v>2.5392245215209795E-4</c:v>
                </c:pt>
                <c:pt idx="1318">
                  <c:v>2.5353844361305036E-4</c:v>
                </c:pt>
                <c:pt idx="1319">
                  <c:v>2.5315620764466761E-4</c:v>
                </c:pt>
                <c:pt idx="1320">
                  <c:v>2.5277573664691589E-4</c:v>
                </c:pt>
                <c:pt idx="1321">
                  <c:v>2.523970230480355E-4</c:v>
                </c:pt>
                <c:pt idx="1322">
                  <c:v>2.5202005930447023E-4</c:v>
                </c:pt>
                <c:pt idx="1323">
                  <c:v>2.5164483790079652E-4</c:v>
                </c:pt>
                <c:pt idx="1324">
                  <c:v>2.5127135134965246E-4</c:v>
                </c:pt>
                <c:pt idx="1325">
                  <c:v>2.50899592191666E-4</c:v>
                </c:pt>
                <c:pt idx="1326">
                  <c:v>2.5052955299538439E-4</c:v>
                </c:pt>
                <c:pt idx="1327">
                  <c:v>2.5016122635720213E-4</c:v>
                </c:pt>
                <c:pt idx="1328">
                  <c:v>2.4979460490128977E-4</c:v>
                </c:pt>
                <c:pt idx="1329">
                  <c:v>2.4942968127952174E-4</c:v>
                </c:pt>
                <c:pt idx="1330">
                  <c:v>2.4906644817140525E-4</c:v>
                </c:pt>
                <c:pt idx="1331">
                  <c:v>2.4870489828400782E-4</c:v>
                </c:pt>
                <c:pt idx="1332">
                  <c:v>2.4834502435188517E-4</c:v>
                </c:pt>
                <c:pt idx="1333">
                  <c:v>2.479868191370098E-4</c:v>
                </c:pt>
                <c:pt idx="1334">
                  <c:v>2.4763027542869796E-4</c:v>
                </c:pt>
                <c:pt idx="1335">
                  <c:v>2.4727538604353788E-4</c:v>
                </c:pt>
                <c:pt idx="1336">
                  <c:v>2.4692214382531711E-4</c:v>
                </c:pt>
                <c:pt idx="1337">
                  <c:v>2.4657054164495018E-4</c:v>
                </c:pt>
                <c:pt idx="1338">
                  <c:v>2.4622057240040584E-4</c:v>
                </c:pt>
                <c:pt idx="1339">
                  <c:v>2.4587222901663487E-4</c:v>
                </c:pt>
                <c:pt idx="1340">
                  <c:v>2.4552550444549684E-4</c:v>
                </c:pt>
                <c:pt idx="1341">
                  <c:v>2.451803916656873E-4</c:v>
                </c:pt>
                <c:pt idx="1342">
                  <c:v>2.4483688368266574E-4</c:v>
                </c:pt>
                <c:pt idx="1343">
                  <c:v>2.4449497352858147E-4</c:v>
                </c:pt>
                <c:pt idx="1344">
                  <c:v>2.4415465426220155E-4</c:v>
                </c:pt>
                <c:pt idx="1345">
                  <c:v>2.4381591896883732E-4</c:v>
                </c:pt>
                <c:pt idx="1346">
                  <c:v>2.4347876076027144E-4</c:v>
                </c:pt>
                <c:pt idx="1347">
                  <c:v>2.4314317277468456E-4</c:v>
                </c:pt>
                <c:pt idx="1348">
                  <c:v>2.4280914817658258E-4</c:v>
                </c:pt>
                <c:pt idx="1349">
                  <c:v>2.4247668015672281E-4</c:v>
                </c:pt>
                <c:pt idx="1350">
                  <c:v>2.421457619320409E-4</c:v>
                </c:pt>
                <c:pt idx="1351">
                  <c:v>2.4181638674557765E-4</c:v>
                </c:pt>
                <c:pt idx="1352">
                  <c:v>2.4148854786640555E-4</c:v>
                </c:pt>
                <c:pt idx="1353">
                  <c:v>2.4116223858955529E-4</c:v>
                </c:pt>
                <c:pt idx="1354">
                  <c:v>2.4083745223594234E-4</c:v>
                </c:pt>
                <c:pt idx="1355">
                  <c:v>2.4051418215229362E-4</c:v>
                </c:pt>
                <c:pt idx="1356">
                  <c:v>2.4019242171107374E-4</c:v>
                </c:pt>
                <c:pt idx="1357">
                  <c:v>2.3987216431041198E-4</c:v>
                </c:pt>
                <c:pt idx="1358">
                  <c:v>2.3955340337402815E-4</c:v>
                </c:pt>
                <c:pt idx="1359">
                  <c:v>2.3923613235115931E-4</c:v>
                </c:pt>
                <c:pt idx="1360">
                  <c:v>2.3892034471648634E-4</c:v>
                </c:pt>
                <c:pt idx="1361">
                  <c:v>2.3860603397006015E-4</c:v>
                </c:pt>
                <c:pt idx="1362">
                  <c:v>2.3829319363722826E-4</c:v>
                </c:pt>
                <c:pt idx="1363">
                  <c:v>2.3798181726856094E-4</c:v>
                </c:pt>
                <c:pt idx="1364">
                  <c:v>2.3767189843977788E-4</c:v>
                </c:pt>
                <c:pt idx="1365">
                  <c:v>2.3736343075167441E-4</c:v>
                </c:pt>
                <c:pt idx="1366">
                  <c:v>2.3705640783004816E-4</c:v>
                </c:pt>
                <c:pt idx="1367">
                  <c:v>2.3675082332562511E-4</c:v>
                </c:pt>
                <c:pt idx="1368">
                  <c:v>2.3644667091398606E-4</c:v>
                </c:pt>
                <c:pt idx="1369">
                  <c:v>2.3614394429549344E-4</c:v>
                </c:pt>
                <c:pt idx="1370">
                  <c:v>2.3584263719521716E-4</c:v>
                </c:pt>
                <c:pt idx="1371">
                  <c:v>2.3554274336286154E-4</c:v>
                </c:pt>
                <c:pt idx="1372">
                  <c:v>2.3524425657269141E-4</c:v>
                </c:pt>
                <c:pt idx="1373">
                  <c:v>2.3494717062345883E-4</c:v>
                </c:pt>
                <c:pt idx="1374">
                  <c:v>2.3465147933832931E-4</c:v>
                </c:pt>
                <c:pt idx="1375">
                  <c:v>2.3435717656480884E-4</c:v>
                </c:pt>
                <c:pt idx="1376">
                  <c:v>2.3406425617466969E-4</c:v>
                </c:pt>
                <c:pt idx="1377">
                  <c:v>2.3377271206387765E-4</c:v>
                </c:pt>
                <c:pt idx="1378">
                  <c:v>2.3348253815251826E-4</c:v>
                </c:pt>
                <c:pt idx="1379">
                  <c:v>2.331937283847235E-4</c:v>
                </c:pt>
                <c:pt idx="1380">
                  <c:v>2.3290627672859854E-4</c:v>
                </c:pt>
                <c:pt idx="1381">
                  <c:v>2.3262017717614835E-4</c:v>
                </c:pt>
                <c:pt idx="1382">
                  <c:v>2.3233542374320444E-4</c:v>
                </c:pt>
                <c:pt idx="1383">
                  <c:v>2.320520104693516E-4</c:v>
                </c:pt>
                <c:pt idx="1384">
                  <c:v>2.31769931417855E-4</c:v>
                </c:pt>
                <c:pt idx="1385">
                  <c:v>2.314891806755865E-4</c:v>
                </c:pt>
                <c:pt idx="1386">
                  <c:v>2.3120975235295212E-4</c:v>
                </c:pt>
                <c:pt idx="1387">
                  <c:v>2.309316405838186E-4</c:v>
                </c:pt>
                <c:pt idx="1388">
                  <c:v>2.3065483952544065E-4</c:v>
                </c:pt>
                <c:pt idx="1389">
                  <c:v>2.3037934335838785E-4</c:v>
                </c:pt>
                <c:pt idx="1390">
                  <c:v>2.3010514628647179E-4</c:v>
                </c:pt>
                <c:pt idx="1391">
                  <c:v>2.2979336152845724E-4</c:v>
                </c:pt>
                <c:pt idx="1392">
                  <c:v>2.2952192882170038E-4</c:v>
                </c:pt>
                <c:pt idx="1393">
                  <c:v>2.2925177714398591E-4</c:v>
                </c:pt>
                <c:pt idx="1394">
                  <c:v>2.2898290079463867E-4</c:v>
                </c:pt>
                <c:pt idx="1395">
                  <c:v>2.2871529409585129E-4</c:v>
                </c:pt>
                <c:pt idx="1396">
                  <c:v>2.2844895139261225E-4</c:v>
                </c:pt>
                <c:pt idx="1397">
                  <c:v>2.2818386705263284E-4</c:v>
                </c:pt>
                <c:pt idx="1398">
                  <c:v>2.2792003546627521E-4</c:v>
                </c:pt>
                <c:pt idx="1399">
                  <c:v>2.2765745104647971E-4</c:v>
                </c:pt>
                <c:pt idx="1400">
                  <c:v>2.2739610822869303E-4</c:v>
                </c:pt>
                <c:pt idx="1401">
                  <c:v>2.2713600147079572E-4</c:v>
                </c:pt>
                <c:pt idx="1402">
                  <c:v>2.2687712525303006E-4</c:v>
                </c:pt>
                <c:pt idx="1403">
                  <c:v>2.2661947407792832E-4</c:v>
                </c:pt>
                <c:pt idx="1404">
                  <c:v>2.2636304247024042E-4</c:v>
                </c:pt>
                <c:pt idx="1405">
                  <c:v>2.2610782497686256E-4</c:v>
                </c:pt>
                <c:pt idx="1406">
                  <c:v>2.2585381616676496E-4</c:v>
                </c:pt>
                <c:pt idx="1407">
                  <c:v>2.2560101063092038E-4</c:v>
                </c:pt>
                <c:pt idx="1408">
                  <c:v>2.2534940298223245E-4</c:v>
                </c:pt>
                <c:pt idx="1409">
                  <c:v>2.2509898785546428E-4</c:v>
                </c:pt>
                <c:pt idx="1410">
                  <c:v>2.2484975990716679E-4</c:v>
                </c:pt>
                <c:pt idx="1411">
                  <c:v>2.2460171381560734E-4</c:v>
                </c:pt>
                <c:pt idx="1412">
                  <c:v>2.2435484428069878E-4</c:v>
                </c:pt>
                <c:pt idx="1413">
                  <c:v>2.2410914602392774E-4</c:v>
                </c:pt>
                <c:pt idx="1414">
                  <c:v>2.2386461378828425E-4</c:v>
                </c:pt>
                <c:pt idx="1415">
                  <c:v>2.2362124233819003E-4</c:v>
                </c:pt>
                <c:pt idx="1416">
                  <c:v>2.2337902645942805E-4</c:v>
                </c:pt>
                <c:pt idx="1417">
                  <c:v>2.2313796095907142E-4</c:v>
                </c:pt>
                <c:pt idx="1418">
                  <c:v>2.2289804066541314E-4</c:v>
                </c:pt>
                <c:pt idx="1419">
                  <c:v>2.2265926042789496E-4</c:v>
                </c:pt>
                <c:pt idx="1420">
                  <c:v>2.2242161511703718E-4</c:v>
                </c:pt>
                <c:pt idx="1421">
                  <c:v>2.2218509962436823E-4</c:v>
                </c:pt>
                <c:pt idx="1422">
                  <c:v>2.2194970886235419E-4</c:v>
                </c:pt>
                <c:pt idx="1423">
                  <c:v>2.2171543776432892E-4</c:v>
                </c:pt>
                <c:pt idx="1424">
                  <c:v>2.214822812844236E-4</c:v>
                </c:pt>
                <c:pt idx="1425">
                  <c:v>2.21250234397497E-4</c:v>
                </c:pt>
                <c:pt idx="1426">
                  <c:v>2.210192920990654E-4</c:v>
                </c:pt>
                <c:pt idx="1427">
                  <c:v>2.2078944940523315E-4</c:v>
                </c:pt>
                <c:pt idx="1428">
                  <c:v>2.2056070135262253E-4</c:v>
                </c:pt>
                <c:pt idx="1429">
                  <c:v>2.2033304299830464E-4</c:v>
                </c:pt>
                <c:pt idx="1430">
                  <c:v>2.2010646941972973E-4</c:v>
                </c:pt>
                <c:pt idx="1431">
                  <c:v>2.1988097571465782E-4</c:v>
                </c:pt>
                <c:pt idx="1432">
                  <c:v>2.1965655700108982E-4</c:v>
                </c:pt>
                <c:pt idx="1433">
                  <c:v>2.1943320841719802E-4</c:v>
                </c:pt>
                <c:pt idx="1434">
                  <c:v>2.1921092512125736E-4</c:v>
                </c:pt>
                <c:pt idx="1435">
                  <c:v>2.189897022915764E-4</c:v>
                </c:pt>
                <c:pt idx="1436">
                  <c:v>2.1876953512642891E-4</c:v>
                </c:pt>
                <c:pt idx="1437">
                  <c:v>2.1855041884398478E-4</c:v>
                </c:pt>
                <c:pt idx="1438">
                  <c:v>2.1833234868224183E-4</c:v>
                </c:pt>
                <c:pt idx="1439">
                  <c:v>2.1811531989895743E-4</c:v>
                </c:pt>
                <c:pt idx="1440">
                  <c:v>2.1789932777157989E-4</c:v>
                </c:pt>
                <c:pt idx="1441">
                  <c:v>2.1768436759718088E-4</c:v>
                </c:pt>
                <c:pt idx="1442">
                  <c:v>2.1747043469238687E-4</c:v>
                </c:pt>
                <c:pt idx="1443">
                  <c:v>2.1722719184326215E-4</c:v>
                </c:pt>
                <c:pt idx="1444">
                  <c:v>2.1701544455046372E-4</c:v>
                </c:pt>
                <c:pt idx="1445">
                  <c:v>2.168047099346469E-4</c:v>
                </c:pt>
                <c:pt idx="1446">
                  <c:v>2.1659498339273014E-4</c:v>
                </c:pt>
                <c:pt idx="1447">
                  <c:v>2.16386260340839E-4</c:v>
                </c:pt>
                <c:pt idx="1448">
                  <c:v>2.1617853621423914E-4</c:v>
                </c:pt>
                <c:pt idx="1449">
                  <c:v>2.1597180646726899E-4</c:v>
                </c:pt>
                <c:pt idx="1450">
                  <c:v>2.157660665732729E-4</c:v>
                </c:pt>
                <c:pt idx="1451">
                  <c:v>2.1556131202453419E-4</c:v>
                </c:pt>
                <c:pt idx="1452">
                  <c:v>2.1535753833220868E-4</c:v>
                </c:pt>
                <c:pt idx="1453">
                  <c:v>2.1515474102625775E-4</c:v>
                </c:pt>
                <c:pt idx="1454">
                  <c:v>2.1495291565538211E-4</c:v>
                </c:pt>
                <c:pt idx="1455">
                  <c:v>2.1475205778695558E-4</c:v>
                </c:pt>
                <c:pt idx="1456">
                  <c:v>2.1455216300695845E-4</c:v>
                </c:pt>
                <c:pt idx="1457">
                  <c:v>2.1435322691991217E-4</c:v>
                </c:pt>
                <c:pt idx="1458">
                  <c:v>2.1415524514881271E-4</c:v>
                </c:pt>
                <c:pt idx="1459">
                  <c:v>2.1395821333506531E-4</c:v>
                </c:pt>
                <c:pt idx="1460">
                  <c:v>2.1376212713841841E-4</c:v>
                </c:pt>
                <c:pt idx="1461">
                  <c:v>2.135391809830677E-4</c:v>
                </c:pt>
                <c:pt idx="1462">
                  <c:v>2.133451065785551E-4</c:v>
                </c:pt>
                <c:pt idx="1463">
                  <c:v>2.1315196426904218E-4</c:v>
                </c:pt>
                <c:pt idx="1464">
                  <c:v>2.1295974978957565E-4</c:v>
                </c:pt>
                <c:pt idx="1465">
                  <c:v>2.1276845889321011E-4</c:v>
                </c:pt>
                <c:pt idx="1466">
                  <c:v>2.1257808735094351E-4</c:v>
                </c:pt>
                <c:pt idx="1467">
                  <c:v>2.1238863095165257E-4</c:v>
                </c:pt>
                <c:pt idx="1468">
                  <c:v>2.1220008550202799E-4</c:v>
                </c:pt>
                <c:pt idx="1469">
                  <c:v>2.1201244682651053E-4</c:v>
                </c:pt>
                <c:pt idx="1470">
                  <c:v>2.1182571076722634E-4</c:v>
                </c:pt>
                <c:pt idx="1471">
                  <c:v>2.1163987318392326E-4</c:v>
                </c:pt>
                <c:pt idx="1472">
                  <c:v>2.1145492995390666E-4</c:v>
                </c:pt>
                <c:pt idx="1473">
                  <c:v>2.1127087697197597E-4</c:v>
                </c:pt>
                <c:pt idx="1474">
                  <c:v>2.1108771015036063E-4</c:v>
                </c:pt>
                <c:pt idx="1475">
                  <c:v>2.1090542541865695E-4</c:v>
                </c:pt>
                <c:pt idx="1476">
                  <c:v>2.1072401872376472E-4</c:v>
                </c:pt>
                <c:pt idx="1477">
                  <c:v>2.1054348602982378E-4</c:v>
                </c:pt>
                <c:pt idx="1478">
                  <c:v>2.103638233181514E-4</c:v>
                </c:pt>
                <c:pt idx="1479">
                  <c:v>2.1018502658717893E-4</c:v>
                </c:pt>
                <c:pt idx="1480">
                  <c:v>2.1000709185238945E-4</c:v>
                </c:pt>
                <c:pt idx="1481">
                  <c:v>2.0983001514625484E-4</c:v>
                </c:pt>
                <c:pt idx="1482">
                  <c:v>2.0965379251817372E-4</c:v>
                </c:pt>
                <c:pt idx="1483">
                  <c:v>2.0947842003440868E-4</c:v>
                </c:pt>
                <c:pt idx="1484">
                  <c:v>2.0930389377802456E-4</c:v>
                </c:pt>
                <c:pt idx="1485">
                  <c:v>2.0913020984882617E-4</c:v>
                </c:pt>
                <c:pt idx="1486">
                  <c:v>2.0895736436329657E-4</c:v>
                </c:pt>
                <c:pt idx="1487">
                  <c:v>2.0878535345453543E-4</c:v>
                </c:pt>
                <c:pt idx="1488">
                  <c:v>2.086141732721973E-4</c:v>
                </c:pt>
                <c:pt idx="1489">
                  <c:v>2.0844381998243039E-4</c:v>
                </c:pt>
                <c:pt idx="1490">
                  <c:v>2.082742897678152E-4</c:v>
                </c:pt>
                <c:pt idx="1491">
                  <c:v>2.0810557882730362E-4</c:v>
                </c:pt>
                <c:pt idx="1492">
                  <c:v>2.0793768337615769E-4</c:v>
                </c:pt>
                <c:pt idx="1493">
                  <c:v>2.0777059964588917E-4</c:v>
                </c:pt>
                <c:pt idx="1494">
                  <c:v>2.0760432388419861E-4</c:v>
                </c:pt>
                <c:pt idx="1495">
                  <c:v>2.0736818125635732E-4</c:v>
                </c:pt>
                <c:pt idx="1496">
                  <c:v>2.0720385218124185E-4</c:v>
                </c:pt>
                <c:pt idx="1497">
                  <c:v>2.0704031833175191E-4</c:v>
                </c:pt>
                <c:pt idx="1498">
                  <c:v>2.06877576026557E-4</c:v>
                </c:pt>
                <c:pt idx="1499">
                  <c:v>2.0671562160018921E-4</c:v>
                </c:pt>
                <c:pt idx="1500">
                  <c:v>2.0655445140298329E-4</c:v>
                </c:pt>
                <c:pt idx="1501">
                  <c:v>2.0639406180101742E-4</c:v>
                </c:pt>
                <c:pt idx="1502">
                  <c:v>2.0623444917605379E-4</c:v>
                </c:pt>
                <c:pt idx="1503">
                  <c:v>2.0607560992547943E-4</c:v>
                </c:pt>
                <c:pt idx="1504">
                  <c:v>2.0591754046224724E-4</c:v>
                </c:pt>
                <c:pt idx="1505">
                  <c:v>2.05760237214817E-4</c:v>
                </c:pt>
                <c:pt idx="1506">
                  <c:v>2.0560369662709675E-4</c:v>
                </c:pt>
                <c:pt idx="1507">
                  <c:v>2.0544791515838431E-4</c:v>
                </c:pt>
                <c:pt idx="1508">
                  <c:v>2.0529288928330884E-4</c:v>
                </c:pt>
                <c:pt idx="1509">
                  <c:v>2.051166375692976E-4</c:v>
                </c:pt>
                <c:pt idx="1510">
                  <c:v>2.0496321902324212E-4</c:v>
                </c:pt>
                <c:pt idx="1511">
                  <c:v>2.0481054509024761E-4</c:v>
                </c:pt>
                <c:pt idx="1512">
                  <c:v>2.0465861230783988E-4</c:v>
                </c:pt>
                <c:pt idx="1513">
                  <c:v>2.0450741722857849E-4</c:v>
                </c:pt>
                <c:pt idx="1514">
                  <c:v>2.0435695641999883E-4</c:v>
                </c:pt>
                <c:pt idx="1515">
                  <c:v>2.0420722646455531E-4</c:v>
                </c:pt>
                <c:pt idx="1516">
                  <c:v>2.0405822395956391E-4</c:v>
                </c:pt>
                <c:pt idx="1517">
                  <c:v>2.0390994551714538E-4</c:v>
                </c:pt>
                <c:pt idx="1518">
                  <c:v>2.0376238776416837E-4</c:v>
                </c:pt>
                <c:pt idx="1519">
                  <c:v>2.0361554734219282E-4</c:v>
                </c:pt>
                <c:pt idx="1520">
                  <c:v>2.0346942090741362E-4</c:v>
                </c:pt>
                <c:pt idx="1521">
                  <c:v>2.0332400513060401E-4</c:v>
                </c:pt>
                <c:pt idx="1522">
                  <c:v>2.0317929669705964E-4</c:v>
                </c:pt>
                <c:pt idx="1523">
                  <c:v>2.0303529230654243E-4</c:v>
                </c:pt>
                <c:pt idx="1524">
                  <c:v>2.0289198867322485E-4</c:v>
                </c:pt>
                <c:pt idx="1525">
                  <c:v>2.0274938252563419E-4</c:v>
                </c:pt>
                <c:pt idx="1526">
                  <c:v>2.0260747060659693E-4</c:v>
                </c:pt>
                <c:pt idx="1527">
                  <c:v>2.0246624967318346E-4</c:v>
                </c:pt>
                <c:pt idx="1528">
                  <c:v>2.0232571649665286E-4</c:v>
                </c:pt>
                <c:pt idx="1529">
                  <c:v>2.021858678623979E-4</c:v>
                </c:pt>
                <c:pt idx="1530">
                  <c:v>2.0204670056988999E-4</c:v>
                </c:pt>
                <c:pt idx="1531">
                  <c:v>2.019082114326246E-4</c:v>
                </c:pt>
                <c:pt idx="1532">
                  <c:v>2.0177039727806658E-4</c:v>
                </c:pt>
                <c:pt idx="1533">
                  <c:v>2.0163325494759586E-4</c:v>
                </c:pt>
                <c:pt idx="1534">
                  <c:v>2.01496781296453E-4</c:v>
                </c:pt>
                <c:pt idx="1535">
                  <c:v>2.0136097319368529E-4</c:v>
                </c:pt>
                <c:pt idx="1536">
                  <c:v>2.0122582752209271E-4</c:v>
                </c:pt>
                <c:pt idx="1537">
                  <c:v>2.0109134117817409E-4</c:v>
                </c:pt>
                <c:pt idx="1538">
                  <c:v>2.0095751107207367E-4</c:v>
                </c:pt>
                <c:pt idx="1539">
                  <c:v>2.0082433412752738E-4</c:v>
                </c:pt>
                <c:pt idx="1540">
                  <c:v>2.0069180728180981E-4</c:v>
                </c:pt>
                <c:pt idx="1541">
                  <c:v>2.0055992748568071E-4</c:v>
                </c:pt>
                <c:pt idx="1542">
                  <c:v>2.0042869170333252E-4</c:v>
                </c:pt>
                <c:pt idx="1543">
                  <c:v>2.0029809691233692E-4</c:v>
                </c:pt>
                <c:pt idx="1544">
                  <c:v>2.0016814010359265E-4</c:v>
                </c:pt>
                <c:pt idx="1545">
                  <c:v>2.000388182812728E-4</c:v>
                </c:pt>
                <c:pt idx="1546">
                  <c:v>1.9991012846277232E-4</c:v>
                </c:pt>
                <c:pt idx="1547">
                  <c:v>1.9978206767865621E-4</c:v>
                </c:pt>
                <c:pt idx="1548">
                  <c:v>1.9965463297260698E-4</c:v>
                </c:pt>
                <c:pt idx="1549">
                  <c:v>1.9952782140137329E-4</c:v>
                </c:pt>
                <c:pt idx="1550">
                  <c:v>1.9940163003471769E-4</c:v>
                </c:pt>
                <c:pt idx="1551">
                  <c:v>1.9927605595536561E-4</c:v>
                </c:pt>
                <c:pt idx="1552">
                  <c:v>1.9915109625895348E-4</c:v>
                </c:pt>
                <c:pt idx="1553">
                  <c:v>1.9902674805397774E-4</c:v>
                </c:pt>
                <c:pt idx="1554">
                  <c:v>1.9890300846174373E-4</c:v>
                </c:pt>
                <c:pt idx="1555">
                  <c:v>1.9877987461631465E-4</c:v>
                </c:pt>
                <c:pt idx="1556">
                  <c:v>1.9865734366446091E-4</c:v>
                </c:pt>
                <c:pt idx="1557">
                  <c:v>1.9853541276560938E-4</c:v>
                </c:pt>
                <c:pt idx="1558">
                  <c:v>1.9841407909179312E-4</c:v>
                </c:pt>
                <c:pt idx="1559">
                  <c:v>1.9829333982760079E-4</c:v>
                </c:pt>
                <c:pt idx="1560">
                  <c:v>1.9817319217012687E-4</c:v>
                </c:pt>
                <c:pt idx="1561">
                  <c:v>1.9805363332892138E-4</c:v>
                </c:pt>
                <c:pt idx="1562">
                  <c:v>1.979346605259401E-4</c:v>
                </c:pt>
                <c:pt idx="1563">
                  <c:v>1.9781627099549508E-4</c:v>
                </c:pt>
                <c:pt idx="1564">
                  <c:v>1.9769846198420483E-4</c:v>
                </c:pt>
                <c:pt idx="1565">
                  <c:v>1.9758123075094527E-4</c:v>
                </c:pt>
                <c:pt idx="1566">
                  <c:v>1.9746457456680023E-4</c:v>
                </c:pt>
                <c:pt idx="1567">
                  <c:v>1.9734849071501267E-4</c:v>
                </c:pt>
                <c:pt idx="1568">
                  <c:v>1.9723297649093554E-4</c:v>
                </c:pt>
                <c:pt idx="1569">
                  <c:v>1.9711802920198329E-4</c:v>
                </c:pt>
                <c:pt idx="1570">
                  <c:v>1.970036461675831E-4</c:v>
                </c:pt>
                <c:pt idx="1571">
                  <c:v>1.9688982471912649E-4</c:v>
                </c:pt>
                <c:pt idx="1572">
                  <c:v>1.9677656219992121E-4</c:v>
                </c:pt>
                <c:pt idx="1573">
                  <c:v>1.9666385596514281E-4</c:v>
                </c:pt>
                <c:pt idx="1574">
                  <c:v>1.9655170338178711E-4</c:v>
                </c:pt>
                <c:pt idx="1575">
                  <c:v>1.9644010182862193E-4</c:v>
                </c:pt>
                <c:pt idx="1576">
                  <c:v>1.9632904869613986E-4</c:v>
                </c:pt>
                <c:pt idx="1577">
                  <c:v>1.9621854138651045E-4</c:v>
                </c:pt>
                <c:pt idx="1578">
                  <c:v>1.9610857731353307E-4</c:v>
                </c:pt>
                <c:pt idx="1579">
                  <c:v>1.9599915390258965E-4</c:v>
                </c:pt>
                <c:pt idx="1580">
                  <c:v>1.9589026859059768E-4</c:v>
                </c:pt>
                <c:pt idx="1581">
                  <c:v>1.9578191882596325E-4</c:v>
                </c:pt>
                <c:pt idx="1582">
                  <c:v>1.9567410206853438E-4</c:v>
                </c:pt>
                <c:pt idx="1583">
                  <c:v>1.9556681578955463E-4</c:v>
                </c:pt>
                <c:pt idx="1584">
                  <c:v>1.9546005747161631E-4</c:v>
                </c:pt>
                <c:pt idx="1585">
                  <c:v>1.9535382460861452E-4</c:v>
                </c:pt>
                <c:pt idx="1586">
                  <c:v>1.9524811470570094E-4</c:v>
                </c:pt>
                <c:pt idx="1587">
                  <c:v>1.951429252792379E-4</c:v>
                </c:pt>
                <c:pt idx="1588">
                  <c:v>1.9503825385675248E-4</c:v>
                </c:pt>
                <c:pt idx="1589">
                  <c:v>1.9493409797689105E-4</c:v>
                </c:pt>
                <c:pt idx="1590">
                  <c:v>1.9483045518937356E-4</c:v>
                </c:pt>
                <c:pt idx="1591">
                  <c:v>1.9472732305494828E-4</c:v>
                </c:pt>
                <c:pt idx="1592">
                  <c:v>1.9462469914534674E-4</c:v>
                </c:pt>
                <c:pt idx="1593">
                  <c:v>1.9452258104323843E-4</c:v>
                </c:pt>
                <c:pt idx="1594">
                  <c:v>1.9442096634218609E-4</c:v>
                </c:pt>
                <c:pt idx="1595">
                  <c:v>1.9431985264660087E-4</c:v>
                </c:pt>
                <c:pt idx="1596">
                  <c:v>1.9421923757169783E-4</c:v>
                </c:pt>
                <c:pt idx="1597">
                  <c:v>1.9411911874345146E-4</c:v>
                </c:pt>
                <c:pt idx="1598">
                  <c:v>1.9401949379855139E-4</c:v>
                </c:pt>
                <c:pt idx="1599">
                  <c:v>1.9392036038435814E-4</c:v>
                </c:pt>
                <c:pt idx="1600">
                  <c:v>1.9382171615885935E-4</c:v>
                </c:pt>
                <c:pt idx="1601">
                  <c:v>1.9372355879062578E-4</c:v>
                </c:pt>
                <c:pt idx="1602">
                  <c:v>1.936258859587677E-4</c:v>
                </c:pt>
                <c:pt idx="1603">
                  <c:v>1.935286953528912E-4</c:v>
                </c:pt>
                <c:pt idx="1604">
                  <c:v>1.9343198467305505E-4</c:v>
                </c:pt>
                <c:pt idx="1605">
                  <c:v>1.9333575162972717E-4</c:v>
                </c:pt>
                <c:pt idx="1606">
                  <c:v>1.9323999394374179E-4</c:v>
                </c:pt>
                <c:pt idx="1607">
                  <c:v>1.9314470934625637E-4</c:v>
                </c:pt>
                <c:pt idx="1608">
                  <c:v>1.930498955787087E-4</c:v>
                </c:pt>
                <c:pt idx="1609">
                  <c:v>1.9295555039277451E-4</c:v>
                </c:pt>
                <c:pt idx="1610">
                  <c:v>1.928616715503248E-4</c:v>
                </c:pt>
                <c:pt idx="1611">
                  <c:v>1.9276825682338337E-4</c:v>
                </c:pt>
                <c:pt idx="1612">
                  <c:v>1.926753039940849E-4</c:v>
                </c:pt>
                <c:pt idx="1613">
                  <c:v>1.925828108546326E-4</c:v>
                </c:pt>
                <c:pt idx="1614">
                  <c:v>1.9249077520725651E-4</c:v>
                </c:pt>
                <c:pt idx="1615">
                  <c:v>1.9239919486417156E-4</c:v>
                </c:pt>
                <c:pt idx="1616">
                  <c:v>1.9230806764753609E-4</c:v>
                </c:pt>
                <c:pt idx="1617">
                  <c:v>1.922173913894102E-4</c:v>
                </c:pt>
                <c:pt idx="1618">
                  <c:v>1.9212716393171456E-4</c:v>
                </c:pt>
                <c:pt idx="1619">
                  <c:v>1.9203738312618916E-4</c:v>
                </c:pt>
                <c:pt idx="1620">
                  <c:v>1.9194804683435229E-4</c:v>
                </c:pt>
                <c:pt idx="1621">
                  <c:v>1.9185915292745955E-4</c:v>
                </c:pt>
                <c:pt idx="1622">
                  <c:v>1.9177069928646322E-4</c:v>
                </c:pt>
                <c:pt idx="1623">
                  <c:v>1.9168268380197155E-4</c:v>
                </c:pt>
                <c:pt idx="1624">
                  <c:v>1.915951043742083E-4</c:v>
                </c:pt>
                <c:pt idx="1625">
                  <c:v>1.9150795891297249E-4</c:v>
                </c:pt>
                <c:pt idx="1626">
                  <c:v>1.9142124533759811E-4</c:v>
                </c:pt>
                <c:pt idx="1627">
                  <c:v>1.913349615769141E-4</c:v>
                </c:pt>
                <c:pt idx="1628">
                  <c:v>1.9124910556920453E-4</c:v>
                </c:pt>
                <c:pt idx="1629">
                  <c:v>1.9116367526216877E-4</c:v>
                </c:pt>
                <c:pt idx="1630">
                  <c:v>1.9107866861288185E-4</c:v>
                </c:pt>
                <c:pt idx="1631">
                  <c:v>1.9099408358775504E-4</c:v>
                </c:pt>
                <c:pt idx="1632">
                  <c:v>1.9090991816249648E-4</c:v>
                </c:pt>
                <c:pt idx="1633">
                  <c:v>1.9082617032207202E-4</c:v>
                </c:pt>
                <c:pt idx="1634">
                  <c:v>1.9074283806066615E-4</c:v>
                </c:pt>
                <c:pt idx="1635">
                  <c:v>1.9065991938164309E-4</c:v>
                </c:pt>
                <c:pt idx="1636">
                  <c:v>1.9057741229750797E-4</c:v>
                </c:pt>
                <c:pt idx="1637">
                  <c:v>1.9049531482986826E-4</c:v>
                </c:pt>
                <c:pt idx="1638">
                  <c:v>1.9041362500939529E-4</c:v>
                </c:pt>
                <c:pt idx="1639">
                  <c:v>1.903323408757858E-4</c:v>
                </c:pt>
                <c:pt idx="1640">
                  <c:v>1.9025146047772383E-4</c:v>
                </c:pt>
                <c:pt idx="1641">
                  <c:v>1.9017098187284256E-4</c:v>
                </c:pt>
                <c:pt idx="1642">
                  <c:v>1.900909031276864E-4</c:v>
                </c:pt>
                <c:pt idx="1643">
                  <c:v>1.9001122231767319E-4</c:v>
                </c:pt>
                <c:pt idx="1644">
                  <c:v>1.8993193752705659E-4</c:v>
                </c:pt>
                <c:pt idx="1645">
                  <c:v>1.8985304684888843E-4</c:v>
                </c:pt>
                <c:pt idx="1646">
                  <c:v>1.8977454838498136E-4</c:v>
                </c:pt>
                <c:pt idx="1647">
                  <c:v>1.8969644024587173E-4</c:v>
                </c:pt>
                <c:pt idx="1648">
                  <c:v>1.8961872055078228E-4</c:v>
                </c:pt>
                <c:pt idx="1649">
                  <c:v>1.8954138742758523E-4</c:v>
                </c:pt>
                <c:pt idx="1650">
                  <c:v>1.8946443901276549E-4</c:v>
                </c:pt>
                <c:pt idx="1651">
                  <c:v>1.8938787345138385E-4</c:v>
                </c:pt>
                <c:pt idx="1652">
                  <c:v>1.8931168889704049E-4</c:v>
                </c:pt>
                <c:pt idx="1653">
                  <c:v>1.8923588351183848E-4</c:v>
                </c:pt>
                <c:pt idx="1654">
                  <c:v>1.8916045546634748E-4</c:v>
                </c:pt>
                <c:pt idx="1655">
                  <c:v>1.8908540293956759E-4</c:v>
                </c:pt>
                <c:pt idx="1656">
                  <c:v>1.8901072411889327E-4</c:v>
                </c:pt>
                <c:pt idx="1657">
                  <c:v>1.8893641720007755E-4</c:v>
                </c:pt>
                <c:pt idx="1658">
                  <c:v>1.8886248038719599E-4</c:v>
                </c:pt>
                <c:pt idx="1659">
                  <c:v>1.8878891189261134E-4</c:v>
                </c:pt>
                <c:pt idx="1660">
                  <c:v>1.8871570993693782E-4</c:v>
                </c:pt>
                <c:pt idx="1661">
                  <c:v>1.8864287274900595E-4</c:v>
                </c:pt>
                <c:pt idx="1662">
                  <c:v>1.8857039856582701E-4</c:v>
                </c:pt>
                <c:pt idx="1663">
                  <c:v>1.8849828563255816E-4</c:v>
                </c:pt>
                <c:pt idx="1664">
                  <c:v>1.884265322024674E-4</c:v>
                </c:pt>
                <c:pt idx="1665">
                  <c:v>1.8835513653689867E-4</c:v>
                </c:pt>
                <c:pt idx="1666">
                  <c:v>1.8828409690523721E-4</c:v>
                </c:pt>
                <c:pt idx="1667">
                  <c:v>1.8821341158487483E-4</c:v>
                </c:pt>
                <c:pt idx="1668">
                  <c:v>1.8814307886117558E-4</c:v>
                </c:pt>
                <c:pt idx="1669">
                  <c:v>1.8806312816754735E-4</c:v>
                </c:pt>
                <c:pt idx="1670">
                  <c:v>1.8799354527121882E-4</c:v>
                </c:pt>
                <c:pt idx="1671">
                  <c:v>1.8792430963421569E-4</c:v>
                </c:pt>
                <c:pt idx="1672">
                  <c:v>1.8785541957456531E-4</c:v>
                </c:pt>
                <c:pt idx="1673">
                  <c:v>1.8778687341809201E-4</c:v>
                </c:pt>
                <c:pt idx="1674">
                  <c:v>1.8771866949838343E-4</c:v>
                </c:pt>
                <c:pt idx="1675">
                  <c:v>1.8765080615675697E-4</c:v>
                </c:pt>
                <c:pt idx="1676">
                  <c:v>1.8758328174222632E-4</c:v>
                </c:pt>
                <c:pt idx="1677">
                  <c:v>1.875160946114683E-4</c:v>
                </c:pt>
                <c:pt idx="1678">
                  <c:v>1.8744924312878952E-4</c:v>
                </c:pt>
                <c:pt idx="1679">
                  <c:v>1.8738272566609347E-4</c:v>
                </c:pt>
                <c:pt idx="1680">
                  <c:v>1.8731654060284757E-4</c:v>
                </c:pt>
                <c:pt idx="1681">
                  <c:v>1.872506863260503E-4</c:v>
                </c:pt>
                <c:pt idx="1682">
                  <c:v>1.8718516123019866E-4</c:v>
                </c:pt>
                <c:pt idx="1683">
                  <c:v>1.8711996371725554E-4</c:v>
                </c:pt>
                <c:pt idx="1684">
                  <c:v>1.8705509219661733E-4</c:v>
                </c:pt>
                <c:pt idx="1685">
                  <c:v>1.8699054508508161E-4</c:v>
                </c:pt>
                <c:pt idx="1686">
                  <c:v>1.8692632080681505E-4</c:v>
                </c:pt>
                <c:pt idx="1687">
                  <c:v>1.8686241779332125E-4</c:v>
                </c:pt>
                <c:pt idx="1688">
                  <c:v>1.8679883448340887E-4</c:v>
                </c:pt>
                <c:pt idx="1689">
                  <c:v>1.8673556932315987E-4</c:v>
                </c:pt>
                <c:pt idx="1690">
                  <c:v>1.8667262076589776E-4</c:v>
                </c:pt>
                <c:pt idx="1691">
                  <c:v>1.8660998727215611E-4</c:v>
                </c:pt>
                <c:pt idx="1692">
                  <c:v>1.8654766730964701E-4</c:v>
                </c:pt>
                <c:pt idx="1693">
                  <c:v>1.8648565935322988E-4</c:v>
                </c:pt>
                <c:pt idx="1694">
                  <c:v>1.8642396188488016E-4</c:v>
                </c:pt>
                <c:pt idx="1695">
                  <c:v>1.863625733936584E-4</c:v>
                </c:pt>
                <c:pt idx="1696">
                  <c:v>1.8630149237567906E-4</c:v>
                </c:pt>
                <c:pt idx="1697">
                  <c:v>1.8624071733407989E-4</c:v>
                </c:pt>
                <c:pt idx="1698">
                  <c:v>1.8618024677899113E-4</c:v>
                </c:pt>
                <c:pt idx="1699">
                  <c:v>1.8612007922750491E-4</c:v>
                </c:pt>
                <c:pt idx="1700">
                  <c:v>1.8606021320364481E-4</c:v>
                </c:pt>
                <c:pt idx="1701">
                  <c:v>1.8600064723833543E-4</c:v>
                </c:pt>
                <c:pt idx="1702">
                  <c:v>1.8594137986937225E-4</c:v>
                </c:pt>
                <c:pt idx="1703">
                  <c:v>1.8587400949496652E-4</c:v>
                </c:pt>
                <c:pt idx="1704">
                  <c:v>1.8581537708333698E-4</c:v>
                </c:pt>
                <c:pt idx="1705">
                  <c:v>1.8575703871694864E-4</c:v>
                </c:pt>
                <c:pt idx="1706">
                  <c:v>1.8569899296174214E-4</c:v>
                </c:pt>
                <c:pt idx="1707">
                  <c:v>1.8564123839037543E-4</c:v>
                </c:pt>
                <c:pt idx="1708">
                  <c:v>1.8558377358219392E-4</c:v>
                </c:pt>
                <c:pt idx="1709">
                  <c:v>1.8552659712320137E-4</c:v>
                </c:pt>
                <c:pt idx="1710">
                  <c:v>1.8546970760603042E-4</c:v>
                </c:pt>
                <c:pt idx="1711">
                  <c:v>1.8541310362991348E-4</c:v>
                </c:pt>
                <c:pt idx="1712">
                  <c:v>1.8535678380065363E-4</c:v>
                </c:pt>
                <c:pt idx="1713">
                  <c:v>1.8530074673059568E-4</c:v>
                </c:pt>
                <c:pt idx="1714">
                  <c:v>1.8524499103859742E-4</c:v>
                </c:pt>
                <c:pt idx="1715">
                  <c:v>1.851895153500007E-4</c:v>
                </c:pt>
                <c:pt idx="1716">
                  <c:v>1.8513431829660312E-4</c:v>
                </c:pt>
                <c:pt idx="1717">
                  <c:v>1.850793985166292E-4</c:v>
                </c:pt>
                <c:pt idx="1718">
                  <c:v>1.8502475465470225E-4</c:v>
                </c:pt>
                <c:pt idx="1719">
                  <c:v>1.8497038536181598E-4</c:v>
                </c:pt>
                <c:pt idx="1720">
                  <c:v>1.8491628929530641E-4</c:v>
                </c:pt>
                <c:pt idx="1721">
                  <c:v>1.8486246511882374E-4</c:v>
                </c:pt>
                <c:pt idx="1722">
                  <c:v>1.8480891150230447E-4</c:v>
                </c:pt>
                <c:pt idx="1723">
                  <c:v>1.8475562712194361E-4</c:v>
                </c:pt>
                <c:pt idx="1724">
                  <c:v>1.847026106601668E-4</c:v>
                </c:pt>
                <c:pt idx="1725">
                  <c:v>1.8464986080560299E-4</c:v>
                </c:pt>
                <c:pt idx="1726">
                  <c:v>1.8459737625305665E-4</c:v>
                </c:pt>
                <c:pt idx="1727">
                  <c:v>1.8454515570348059E-4</c:v>
                </c:pt>
                <c:pt idx="1728">
                  <c:v>1.8449319786394857E-4</c:v>
                </c:pt>
                <c:pt idx="1729">
                  <c:v>1.8444150144762819E-4</c:v>
                </c:pt>
                <c:pt idx="1730">
                  <c:v>1.8439006517375378E-4</c:v>
                </c:pt>
                <c:pt idx="1731">
                  <c:v>1.8433888776759954E-4</c:v>
                </c:pt>
                <c:pt idx="1732">
                  <c:v>1.8428796796045262E-4</c:v>
                </c:pt>
                <c:pt idx="1733">
                  <c:v>1.8423730448958634E-4</c:v>
                </c:pt>
                <c:pt idx="1734">
                  <c:v>1.8418689609823373E-4</c:v>
                </c:pt>
                <c:pt idx="1735">
                  <c:v>1.8413674153556082E-4</c:v>
                </c:pt>
                <c:pt idx="1736">
                  <c:v>1.8408683955664035E-4</c:v>
                </c:pt>
                <c:pt idx="1737">
                  <c:v>1.8403718892242541E-4</c:v>
                </c:pt>
                <c:pt idx="1738">
                  <c:v>1.8398778839972323E-4</c:v>
                </c:pt>
                <c:pt idx="1739">
                  <c:v>1.839386367611691E-4</c:v>
                </c:pt>
                <c:pt idx="1740">
                  <c:v>1.8388973278520043E-4</c:v>
                </c:pt>
                <c:pt idx="1741">
                  <c:v>1.8384107525603073E-4</c:v>
                </c:pt>
                <c:pt idx="1742">
                  <c:v>1.8379266296362389E-4</c:v>
                </c:pt>
                <c:pt idx="1743">
                  <c:v>1.8374449470366861E-4</c:v>
                </c:pt>
                <c:pt idx="1744">
                  <c:v>1.8369656927755263E-4</c:v>
                </c:pt>
                <c:pt idx="1745">
                  <c:v>1.8364888549233737E-4</c:v>
                </c:pt>
                <c:pt idx="1746">
                  <c:v>1.8360144216073259E-4</c:v>
                </c:pt>
                <c:pt idx="1747">
                  <c:v>1.8355423810107106E-4</c:v>
                </c:pt>
                <c:pt idx="1748">
                  <c:v>1.8350727213728332E-4</c:v>
                </c:pt>
                <c:pt idx="1749">
                  <c:v>1.8346054309887282E-4</c:v>
                </c:pt>
                <c:pt idx="1750">
                  <c:v>1.8341404982089081E-4</c:v>
                </c:pt>
                <c:pt idx="1751">
                  <c:v>1.8336779114391149E-4</c:v>
                </c:pt>
                <c:pt idx="1752">
                  <c:v>1.8332176591400728E-4</c:v>
                </c:pt>
                <c:pt idx="1753">
                  <c:v>1.8327597298272423E-4</c:v>
                </c:pt>
                <c:pt idx="1754">
                  <c:v>1.832304112070573E-4</c:v>
                </c:pt>
                <c:pt idx="1755">
                  <c:v>1.8317862219494901E-4</c:v>
                </c:pt>
                <c:pt idx="1756">
                  <c:v>1.8313355192904333E-4</c:v>
                </c:pt>
                <c:pt idx="1757">
                  <c:v>1.8308870926165413E-4</c:v>
                </c:pt>
                <c:pt idx="1758">
                  <c:v>1.8304409307209134E-4</c:v>
                </c:pt>
                <c:pt idx="1759">
                  <c:v>1.8299970224498928E-4</c:v>
                </c:pt>
                <c:pt idx="1760">
                  <c:v>1.8295553567028249E-4</c:v>
                </c:pt>
                <c:pt idx="1761">
                  <c:v>1.8291159224318213E-4</c:v>
                </c:pt>
                <c:pt idx="1762">
                  <c:v>1.8286787086415195E-4</c:v>
                </c:pt>
                <c:pt idx="1763">
                  <c:v>1.8282437043888486E-4</c:v>
                </c:pt>
                <c:pt idx="1764">
                  <c:v>1.8278108987827927E-4</c:v>
                </c:pt>
                <c:pt idx="1765">
                  <c:v>1.827380280984156E-4</c:v>
                </c:pt>
                <c:pt idx="1766">
                  <c:v>1.8269518402053302E-4</c:v>
                </c:pt>
                <c:pt idx="1767">
                  <c:v>1.8265255657100608E-4</c:v>
                </c:pt>
                <c:pt idx="1768">
                  <c:v>1.8261014468132154E-4</c:v>
                </c:pt>
                <c:pt idx="1769">
                  <c:v>1.8254393038891149E-4</c:v>
                </c:pt>
                <c:pt idx="1770">
                  <c:v>1.8250206792507273E-4</c:v>
                </c:pt>
                <c:pt idx="1771">
                  <c:v>1.8246041724634149E-4</c:v>
                </c:pt>
                <c:pt idx="1772">
                  <c:v>1.8241897730728247E-4</c:v>
                </c:pt>
                <c:pt idx="1773">
                  <c:v>1.823777470674451E-4</c:v>
                </c:pt>
                <c:pt idx="1774">
                  <c:v>1.8233672549134125E-4</c:v>
                </c:pt>
                <c:pt idx="1775">
                  <c:v>1.8229591154842256E-4</c:v>
                </c:pt>
                <c:pt idx="1776">
                  <c:v>1.8225530421305821E-4</c:v>
                </c:pt>
                <c:pt idx="1777">
                  <c:v>1.8221490246451267E-4</c:v>
                </c:pt>
                <c:pt idx="1778">
                  <c:v>1.8217470528692335E-4</c:v>
                </c:pt>
                <c:pt idx="1779">
                  <c:v>1.8213471166927869E-4</c:v>
                </c:pt>
                <c:pt idx="1780">
                  <c:v>1.8209492060539603E-4</c:v>
                </c:pt>
                <c:pt idx="1781">
                  <c:v>1.8205533109389983E-4</c:v>
                </c:pt>
                <c:pt idx="1782">
                  <c:v>1.8201594213819973E-4</c:v>
                </c:pt>
                <c:pt idx="1783">
                  <c:v>1.8197675274646892E-4</c:v>
                </c:pt>
                <c:pt idx="1784">
                  <c:v>1.8193776193162247E-4</c:v>
                </c:pt>
                <c:pt idx="1785">
                  <c:v>1.818989687112958E-4</c:v>
                </c:pt>
                <c:pt idx="1786">
                  <c:v>1.8186037210782315E-4</c:v>
                </c:pt>
                <c:pt idx="1787">
                  <c:v>1.8182197114821635E-4</c:v>
                </c:pt>
                <c:pt idx="1788">
                  <c:v>1.8178376486414349E-4</c:v>
                </c:pt>
                <c:pt idx="1789">
                  <c:v>1.8174575229190767E-4</c:v>
                </c:pt>
                <c:pt idx="1790">
                  <c:v>1.8170793247242593E-4</c:v>
                </c:pt>
                <c:pt idx="1791">
                  <c:v>1.8167030445120837E-4</c:v>
                </c:pt>
                <c:pt idx="1792">
                  <c:v>1.8163286727833705E-4</c:v>
                </c:pt>
                <c:pt idx="1793">
                  <c:v>1.8159562000844519E-4</c:v>
                </c:pt>
                <c:pt idx="1794">
                  <c:v>1.8155856170069655E-4</c:v>
                </c:pt>
                <c:pt idx="1795">
                  <c:v>1.8152169141876463E-4</c:v>
                </c:pt>
                <c:pt idx="1796">
                  <c:v>1.8148500823081222E-4</c:v>
                </c:pt>
                <c:pt idx="1797">
                  <c:v>1.8144851120947074E-4</c:v>
                </c:pt>
                <c:pt idx="1798">
                  <c:v>1.8141219943182001E-4</c:v>
                </c:pt>
                <c:pt idx="1799">
                  <c:v>1.8137607197936788E-4</c:v>
                </c:pt>
                <c:pt idx="1800">
                  <c:v>1.8134012793802998E-4</c:v>
                </c:pt>
                <c:pt idx="1801">
                  <c:v>1.813043663981096E-4</c:v>
                </c:pt>
                <c:pt idx="1802">
                  <c:v>1.8126878645427757E-4</c:v>
                </c:pt>
                <c:pt idx="1803">
                  <c:v>1.8123338720555242E-4</c:v>
                </c:pt>
                <c:pt idx="1804">
                  <c:v>1.8119816775528032E-4</c:v>
                </c:pt>
                <c:pt idx="1805">
                  <c:v>1.8116312721111542E-4</c:v>
                </c:pt>
                <c:pt idx="1806">
                  <c:v>1.8112826468500006E-4</c:v>
                </c:pt>
                <c:pt idx="1807">
                  <c:v>1.8109357929314515E-4</c:v>
                </c:pt>
                <c:pt idx="1808">
                  <c:v>1.8105907015601052E-4</c:v>
                </c:pt>
                <c:pt idx="1809">
                  <c:v>1.8102473639828567E-4</c:v>
                </c:pt>
                <c:pt idx="1810">
                  <c:v>1.8099057714887013E-4</c:v>
                </c:pt>
                <c:pt idx="1811">
                  <c:v>1.8095659154085427E-4</c:v>
                </c:pt>
                <c:pt idx="1812">
                  <c:v>1.8092277871150018E-4</c:v>
                </c:pt>
                <c:pt idx="1813">
                  <c:v>1.8088913780222221E-4</c:v>
                </c:pt>
                <c:pt idx="1814">
                  <c:v>1.8085566795856831E-4</c:v>
                </c:pt>
                <c:pt idx="1815">
                  <c:v>1.8082236833020073E-4</c:v>
                </c:pt>
                <c:pt idx="1816">
                  <c:v>1.8078923807087724E-4</c:v>
                </c:pt>
                <c:pt idx="1817">
                  <c:v>1.8075627633843232E-4</c:v>
                </c:pt>
                <c:pt idx="1818">
                  <c:v>1.8072348229475839E-4</c:v>
                </c:pt>
                <c:pt idx="1819">
                  <c:v>1.8069085510578718E-4</c:v>
                </c:pt>
                <c:pt idx="1820">
                  <c:v>1.8065839394147107E-4</c:v>
                </c:pt>
                <c:pt idx="1821">
                  <c:v>1.8062609797576468E-4</c:v>
                </c:pt>
                <c:pt idx="1822">
                  <c:v>1.805939663866064E-4</c:v>
                </c:pt>
                <c:pt idx="1823">
                  <c:v>1.8056199835590005E-4</c:v>
                </c:pt>
                <c:pt idx="1824">
                  <c:v>1.805301930694966E-4</c:v>
                </c:pt>
                <c:pt idx="1825">
                  <c:v>1.8049854971717601E-4</c:v>
                </c:pt>
                <c:pt idx="1826">
                  <c:v>1.8046706749262913E-4</c:v>
                </c:pt>
                <c:pt idx="1827">
                  <c:v>1.8043574559343956E-4</c:v>
                </c:pt>
                <c:pt idx="1828">
                  <c:v>1.8040458322106582E-4</c:v>
                </c:pt>
                <c:pt idx="1829">
                  <c:v>1.8037357958082341E-4</c:v>
                </c:pt>
                <c:pt idx="1830">
                  <c:v>1.8034273388186706E-4</c:v>
                </c:pt>
                <c:pt idx="1831">
                  <c:v>1.8031204533717292E-4</c:v>
                </c:pt>
                <c:pt idx="1832">
                  <c:v>1.8028151316352092E-4</c:v>
                </c:pt>
                <c:pt idx="1833">
                  <c:v>1.8025113658147731E-4</c:v>
                </c:pt>
                <c:pt idx="1834">
                  <c:v>1.8022091481537697E-4</c:v>
                </c:pt>
                <c:pt idx="1835">
                  <c:v>1.8019084709330619E-4</c:v>
                </c:pt>
                <c:pt idx="1836">
                  <c:v>1.8016093264708517E-4</c:v>
                </c:pt>
                <c:pt idx="1837">
                  <c:v>1.801311707122508E-4</c:v>
                </c:pt>
                <c:pt idx="1838">
                  <c:v>1.8010156052803946E-4</c:v>
                </c:pt>
                <c:pt idx="1839">
                  <c:v>1.8007210133736987E-4</c:v>
                </c:pt>
                <c:pt idx="1840">
                  <c:v>1.8004279238682613E-4</c:v>
                </c:pt>
                <c:pt idx="1841">
                  <c:v>1.8001363292664054E-4</c:v>
                </c:pt>
                <c:pt idx="1842">
                  <c:v>1.7998462221067695E-4</c:v>
                </c:pt>
                <c:pt idx="1843">
                  <c:v>1.7995575949641371E-4</c:v>
                </c:pt>
                <c:pt idx="1844">
                  <c:v>1.7992704404492702E-4</c:v>
                </c:pt>
                <c:pt idx="1845">
                  <c:v>1.7989847512087426E-4</c:v>
                </c:pt>
                <c:pt idx="1846">
                  <c:v>1.798700519924773E-4</c:v>
                </c:pt>
                <c:pt idx="1847">
                  <c:v>1.7984177393150596E-4</c:v>
                </c:pt>
                <c:pt idx="1848">
                  <c:v>1.7981364021326163E-4</c:v>
                </c:pt>
                <c:pt idx="1849">
                  <c:v>1.7978565011656078E-4</c:v>
                </c:pt>
                <c:pt idx="1850">
                  <c:v>1.7975780292371865E-4</c:v>
                </c:pt>
                <c:pt idx="1851">
                  <c:v>1.79730097920533E-4</c:v>
                </c:pt>
                <c:pt idx="1852">
                  <c:v>1.7970253439626789E-4</c:v>
                </c:pt>
                <c:pt idx="1853">
                  <c:v>1.7967511164363768E-4</c:v>
                </c:pt>
                <c:pt idx="1854">
                  <c:v>1.7964782895879083E-4</c:v>
                </c:pt>
                <c:pt idx="1855">
                  <c:v>1.7962068564129398E-4</c:v>
                </c:pt>
                <c:pt idx="1856">
                  <c:v>1.7959368099411605E-4</c:v>
                </c:pt>
                <c:pt idx="1857">
                  <c:v>1.795668143236124E-4</c:v>
                </c:pt>
                <c:pt idx="1858">
                  <c:v>1.7954008493950907E-4</c:v>
                </c:pt>
                <c:pt idx="1859">
                  <c:v>1.7951349215488706E-4</c:v>
                </c:pt>
                <c:pt idx="1860">
                  <c:v>1.7948703528616666E-4</c:v>
                </c:pt>
                <c:pt idx="1861">
                  <c:v>1.7946071365309194E-4</c:v>
                </c:pt>
                <c:pt idx="1862">
                  <c:v>1.794345265787153E-4</c:v>
                </c:pt>
                <c:pt idx="1863">
                  <c:v>1.7940847338938188E-4</c:v>
                </c:pt>
                <c:pt idx="1864">
                  <c:v>1.7938255341471429E-4</c:v>
                </c:pt>
                <c:pt idx="1865">
                  <c:v>1.7935676598759742E-4</c:v>
                </c:pt>
                <c:pt idx="1866">
                  <c:v>1.7933111044416298E-4</c:v>
                </c:pt>
                <c:pt idx="1867">
                  <c:v>1.7930558612377453E-4</c:v>
                </c:pt>
                <c:pt idx="1868">
                  <c:v>1.7928019236901235E-4</c:v>
                </c:pt>
                <c:pt idx="1869">
                  <c:v>1.7925492852565827E-4</c:v>
                </c:pt>
                <c:pt idx="1870">
                  <c:v>1.7922979394268087E-4</c:v>
                </c:pt>
                <c:pt idx="1871">
                  <c:v>1.792047879722206E-4</c:v>
                </c:pt>
                <c:pt idx="1872">
                  <c:v>1.7917990996957469E-4</c:v>
                </c:pt>
                <c:pt idx="1873">
                  <c:v>1.7915515929318274E-4</c:v>
                </c:pt>
                <c:pt idx="1874">
                  <c:v>1.7913053530461173E-4</c:v>
                </c:pt>
                <c:pt idx="1875">
                  <c:v>1.7910603736854148E-4</c:v>
                </c:pt>
                <c:pt idx="1876">
                  <c:v>1.7908166485275018E-4</c:v>
                </c:pt>
                <c:pt idx="1877">
                  <c:v>1.7905741712809971E-4</c:v>
                </c:pt>
                <c:pt idx="1878">
                  <c:v>1.7903329356852121E-4</c:v>
                </c:pt>
                <c:pt idx="1879">
                  <c:v>1.7900929355100088E-4</c:v>
                </c:pt>
                <c:pt idx="1880">
                  <c:v>1.7898541645556545E-4</c:v>
                </c:pt>
                <c:pt idx="1881">
                  <c:v>1.7896166166526798E-4</c:v>
                </c:pt>
                <c:pt idx="1882">
                  <c:v>1.7893802856617375E-4</c:v>
                </c:pt>
                <c:pt idx="1883">
                  <c:v>1.7891451654734601E-4</c:v>
                </c:pt>
                <c:pt idx="1884">
                  <c:v>1.7889112500083201E-4</c:v>
                </c:pt>
                <c:pt idx="1885">
                  <c:v>1.7886785332164892E-4</c:v>
                </c:pt>
                <c:pt idx="1886">
                  <c:v>1.7884470090776992E-4</c:v>
                </c:pt>
                <c:pt idx="1887">
                  <c:v>1.7882166716011032E-4</c:v>
                </c:pt>
                <c:pt idx="1888">
                  <c:v>1.7879875148251367E-4</c:v>
                </c:pt>
                <c:pt idx="1889">
                  <c:v>1.7877595328173813E-4</c:v>
                </c:pt>
                <c:pt idx="1890">
                  <c:v>1.7875327196744263E-4</c:v>
                </c:pt>
                <c:pt idx="1891">
                  <c:v>1.7873070695217331E-4</c:v>
                </c:pt>
                <c:pt idx="1892">
                  <c:v>1.7870825765134993E-4</c:v>
                </c:pt>
                <c:pt idx="1893">
                  <c:v>1.7868592348325231E-4</c:v>
                </c:pt>
                <c:pt idx="1894">
                  <c:v>1.7866370386900694E-4</c:v>
                </c:pt>
                <c:pt idx="1895">
                  <c:v>1.786415982325735E-4</c:v>
                </c:pt>
                <c:pt idx="1896">
                  <c:v>1.7861960600073156E-4</c:v>
                </c:pt>
                <c:pt idx="1897">
                  <c:v>1.7859772660306733E-4</c:v>
                </c:pt>
                <c:pt idx="1898">
                  <c:v>1.7857595947196034E-4</c:v>
                </c:pt>
                <c:pt idx="1899">
                  <c:v>1.785543040425704E-4</c:v>
                </c:pt>
                <c:pt idx="1900">
                  <c:v>1.7853275975282439E-4</c:v>
                </c:pt>
                <c:pt idx="1901">
                  <c:v>1.7851132604340323E-4</c:v>
                </c:pt>
                <c:pt idx="1902">
                  <c:v>1.7849000235772898E-4</c:v>
                </c:pt>
                <c:pt idx="1903">
                  <c:v>1.7846878814195181E-4</c:v>
                </c:pt>
                <c:pt idx="1904">
                  <c:v>1.7844768284493712E-4</c:v>
                </c:pt>
                <c:pt idx="1905">
                  <c:v>1.7842668591825278E-4</c:v>
                </c:pt>
                <c:pt idx="1906">
                  <c:v>1.7840579681615637E-4</c:v>
                </c:pt>
                <c:pt idx="1907">
                  <c:v>1.7838501499558245E-4</c:v>
                </c:pt>
                <c:pt idx="1908">
                  <c:v>1.7836433991612986E-4</c:v>
                </c:pt>
                <c:pt idx="1909">
                  <c:v>1.7834377104004924E-4</c:v>
                </c:pt>
                <c:pt idx="1910">
                  <c:v>1.7832330783223044E-4</c:v>
                </c:pt>
                <c:pt idx="1911">
                  <c:v>1.7830294976019004E-4</c:v>
                </c:pt>
                <c:pt idx="1912">
                  <c:v>1.7828269629405888E-4</c:v>
                </c:pt>
                <c:pt idx="1913">
                  <c:v>1.7826254690656983E-4</c:v>
                </c:pt>
                <c:pt idx="1914">
                  <c:v>1.7824250107304531E-4</c:v>
                </c:pt>
                <c:pt idx="1915">
                  <c:v>1.7822255827138516E-4</c:v>
                </c:pt>
                <c:pt idx="1916">
                  <c:v>1.7820271798205437E-4</c:v>
                </c:pt>
                <c:pt idx="1917">
                  <c:v>1.7818297968807099E-4</c:v>
                </c:pt>
                <c:pt idx="1918">
                  <c:v>1.7816334287499395E-4</c:v>
                </c:pt>
                <c:pt idx="1919">
                  <c:v>1.7814380703091106E-4</c:v>
                </c:pt>
                <c:pt idx="1920">
                  <c:v>1.7812437164642714E-4</c:v>
                </c:pt>
                <c:pt idx="1921">
                  <c:v>1.7810503621465185E-4</c:v>
                </c:pt>
                <c:pt idx="1922">
                  <c:v>1.7808580023118804E-4</c:v>
                </c:pt>
                <c:pt idx="1923">
                  <c:v>1.7806666319411979E-4</c:v>
                </c:pt>
                <c:pt idx="1924">
                  <c:v>1.7804762460400071E-4</c:v>
                </c:pt>
                <c:pt idx="1925">
                  <c:v>1.7802868396384213E-4</c:v>
                </c:pt>
                <c:pt idx="1926">
                  <c:v>1.7800984077910156E-4</c:v>
                </c:pt>
                <c:pt idx="1927">
                  <c:v>1.7799109455767098E-4</c:v>
                </c:pt>
                <c:pt idx="1928">
                  <c:v>1.7797244480986527E-4</c:v>
                </c:pt>
                <c:pt idx="1929">
                  <c:v>1.7795389104841087E-4</c:v>
                </c:pt>
                <c:pt idx="1930">
                  <c:v>1.7793543278843399E-4</c:v>
                </c:pt>
                <c:pt idx="1931">
                  <c:v>1.779170695474496E-4</c:v>
                </c:pt>
                <c:pt idx="1932">
                  <c:v>1.7789880084534976E-4</c:v>
                </c:pt>
                <c:pt idx="1933">
                  <c:v>1.7788062620439246E-4</c:v>
                </c:pt>
                <c:pt idx="1934">
                  <c:v>1.7786254514919037E-4</c:v>
                </c:pt>
                <c:pt idx="1935">
                  <c:v>1.7784455720669956E-4</c:v>
                </c:pt>
                <c:pt idx="1936">
                  <c:v>1.7782666190620843E-4</c:v>
                </c:pt>
                <c:pt idx="1937">
                  <c:v>1.778088587793266E-4</c:v>
                </c:pt>
                <c:pt idx="1938">
                  <c:v>1.7779114735997378E-4</c:v>
                </c:pt>
                <c:pt idx="1939">
                  <c:v>1.7777352718436883E-4</c:v>
                </c:pt>
                <c:pt idx="1940">
                  <c:v>1.7775599779101887E-4</c:v>
                </c:pt>
                <c:pt idx="1941">
                  <c:v>1.7773855872070822E-4</c:v>
                </c:pt>
                <c:pt idx="1942">
                  <c:v>1.7772120951648767E-4</c:v>
                </c:pt>
                <c:pt idx="1943">
                  <c:v>1.7770394972366365E-4</c:v>
                </c:pt>
                <c:pt idx="1944">
                  <c:v>1.7768677888978744E-4</c:v>
                </c:pt>
                <c:pt idx="1945">
                  <c:v>1.7766969656464454E-4</c:v>
                </c:pt>
                <c:pt idx="1946">
                  <c:v>1.7765270230024391E-4</c:v>
                </c:pt>
                <c:pt idx="1947">
                  <c:v>1.7763579565080744E-4</c:v>
                </c:pt>
                <c:pt idx="1948">
                  <c:v>1.7761897617275929E-4</c:v>
                </c:pt>
                <c:pt idx="1949">
                  <c:v>1.7760224342471559E-4</c:v>
                </c:pt>
                <c:pt idx="1950">
                  <c:v>1.7758559696747365E-4</c:v>
                </c:pt>
                <c:pt idx="1951">
                  <c:v>1.7756903636400188E-4</c:v>
                </c:pt>
                <c:pt idx="1952">
                  <c:v>1.7755256117942914E-4</c:v>
                </c:pt>
                <c:pt idx="1953">
                  <c:v>1.7753617098103462E-4</c:v>
                </c:pt>
                <c:pt idx="1954">
                  <c:v>1.7751986533823738E-4</c:v>
                </c:pt>
                <c:pt idx="1955">
                  <c:v>1.7750364382258633E-4</c:v>
                </c:pt>
                <c:pt idx="1956">
                  <c:v>1.7748750600774982E-4</c:v>
                </c:pt>
                <c:pt idx="1957">
                  <c:v>1.774714514695057E-4</c:v>
                </c:pt>
                <c:pt idx="1958">
                  <c:v>1.7745547978573108E-4</c:v>
                </c:pt>
                <c:pt idx="1959">
                  <c:v>1.7743959053639235E-4</c:v>
                </c:pt>
                <c:pt idx="1960">
                  <c:v>1.7742378330353522E-4</c:v>
                </c:pt>
                <c:pt idx="1961">
                  <c:v>1.7740805767127468E-4</c:v>
                </c:pt>
                <c:pt idx="1962">
                  <c:v>1.7739241322578512E-4</c:v>
                </c:pt>
                <c:pt idx="1963">
                  <c:v>1.7737463274375163E-4</c:v>
                </c:pt>
                <c:pt idx="1964">
                  <c:v>1.7735916088593742E-4</c:v>
                </c:pt>
                <c:pt idx="1965">
                  <c:v>1.7734376892759683E-4</c:v>
                </c:pt>
                <c:pt idx="1966">
                  <c:v>1.7732845646333147E-4</c:v>
                </c:pt>
                <c:pt idx="1967">
                  <c:v>1.7731322308975214E-4</c:v>
                </c:pt>
                <c:pt idx="1968">
                  <c:v>1.7729806840546919E-4</c:v>
                </c:pt>
                <c:pt idx="1969">
                  <c:v>1.7728299201108283E-4</c:v>
                </c:pt>
                <c:pt idx="1970">
                  <c:v>1.7726799350917369E-4</c:v>
                </c:pt>
                <c:pt idx="1971">
                  <c:v>1.7725307250429328E-4</c:v>
                </c:pt>
                <c:pt idx="1972">
                  <c:v>1.7723822860295452E-4</c:v>
                </c:pt>
                <c:pt idx="1973">
                  <c:v>1.7722346141362227E-4</c:v>
                </c:pt>
                <c:pt idx="1974">
                  <c:v>1.7720877054670412E-4</c:v>
                </c:pt>
                <c:pt idx="1975">
                  <c:v>1.7719415561454082E-4</c:v>
                </c:pt>
                <c:pt idx="1976">
                  <c:v>1.7717961623139728E-4</c:v>
                </c:pt>
                <c:pt idx="1977">
                  <c:v>1.77165152013453E-4</c:v>
                </c:pt>
                <c:pt idx="1978">
                  <c:v>1.7715076257879316E-4</c:v>
                </c:pt>
                <c:pt idx="1979">
                  <c:v>1.7713644754739925E-4</c:v>
                </c:pt>
                <c:pt idx="1980">
                  <c:v>1.7712220654114006E-4</c:v>
                </c:pt>
                <c:pt idx="1981">
                  <c:v>1.7710803918376261E-4</c:v>
                </c:pt>
                <c:pt idx="1982">
                  <c:v>1.7709394510088302E-4</c:v>
                </c:pt>
                <c:pt idx="1983">
                  <c:v>1.7707992391997762E-4</c:v>
                </c:pt>
                <c:pt idx="1984">
                  <c:v>1.7706597527037389E-4</c:v>
                </c:pt>
                <c:pt idx="1985">
                  <c:v>1.7705209878324165E-4</c:v>
                </c:pt>
                <c:pt idx="1986">
                  <c:v>1.7703829409158417E-4</c:v>
                </c:pt>
                <c:pt idx="1987">
                  <c:v>1.7702456083022923E-4</c:v>
                </c:pt>
                <c:pt idx="1988">
                  <c:v>1.770108986358205E-4</c:v>
                </c:pt>
                <c:pt idx="1989">
                  <c:v>1.7699730714680866E-4</c:v>
                </c:pt>
                <c:pt idx="1990">
                  <c:v>1.7698378600344275E-4</c:v>
                </c:pt>
                <c:pt idx="1991">
                  <c:v>1.7697033484776148E-4</c:v>
                </c:pt>
                <c:pt idx="1992">
                  <c:v>1.7695695332358463E-4</c:v>
                </c:pt>
                <c:pt idx="1993">
                  <c:v>1.769436410765044E-4</c:v>
                </c:pt>
                <c:pt idx="1994">
                  <c:v>1.769303977538769E-4</c:v>
                </c:pt>
                <c:pt idx="1995">
                  <c:v>1.7691722300481369E-4</c:v>
                </c:pt>
                <c:pt idx="1996">
                  <c:v>1.7690411648017316E-4</c:v>
                </c:pt>
                <c:pt idx="1997">
                  <c:v>1.7689107783255232E-4</c:v>
                </c:pt>
                <c:pt idx="1998">
                  <c:v>1.7687810671627814E-4</c:v>
                </c:pt>
                <c:pt idx="1999">
                  <c:v>1.7686520278739943E-4</c:v>
                </c:pt>
                <c:pt idx="2000">
                  <c:v>1.7685236570367841E-4</c:v>
                </c:pt>
                <c:pt idx="2001">
                  <c:v>1.7683959512458243E-4</c:v>
                </c:pt>
                <c:pt idx="2002">
                  <c:v>1.7682689071127575E-4</c:v>
                </c:pt>
                <c:pt idx="2003">
                  <c:v>1.7681425212661136E-4</c:v>
                </c:pt>
                <c:pt idx="2004">
                  <c:v>1.7680167903512276E-4</c:v>
                </c:pt>
                <c:pt idx="2005">
                  <c:v>1.767891711030159E-4</c:v>
                </c:pt>
                <c:pt idx="2006">
                  <c:v>1.7677672799816107E-4</c:v>
                </c:pt>
                <c:pt idx="2007">
                  <c:v>1.7676434939008478E-4</c:v>
                </c:pt>
                <c:pt idx="2008">
                  <c:v>1.7675203494996186E-4</c:v>
                </c:pt>
                <c:pt idx="2009">
                  <c:v>1.7673978435060744E-4</c:v>
                </c:pt>
                <c:pt idx="2010">
                  <c:v>1.7672759726646895E-4</c:v>
                </c:pt>
                <c:pt idx="2011">
                  <c:v>1.7671547337361825E-4</c:v>
                </c:pt>
                <c:pt idx="2012">
                  <c:v>1.767034123497439E-4</c:v>
                </c:pt>
                <c:pt idx="2013">
                  <c:v>1.7669141387414305E-4</c:v>
                </c:pt>
                <c:pt idx="2014">
                  <c:v>1.7667947762771392E-4</c:v>
                </c:pt>
                <c:pt idx="2015">
                  <c:v>1.7666591199498228E-4</c:v>
                </c:pt>
                <c:pt idx="2016">
                  <c:v>1.7665410802965005E-4</c:v>
                </c:pt>
                <c:pt idx="2017">
                  <c:v>1.766423653009343E-4</c:v>
                </c:pt>
                <c:pt idx="2018">
                  <c:v>1.7663068349628352E-4</c:v>
                </c:pt>
                <c:pt idx="2019">
                  <c:v>1.7661906230470757E-4</c:v>
                </c:pt>
                <c:pt idx="2020">
                  <c:v>1.7660750141677029E-4</c:v>
                </c:pt>
                <c:pt idx="2021">
                  <c:v>1.7659600052458176E-4</c:v>
                </c:pt>
                <c:pt idx="2022">
                  <c:v>1.7658455932179092E-4</c:v>
                </c:pt>
                <c:pt idx="2023">
                  <c:v>1.7657317750357807E-4</c:v>
                </c:pt>
                <c:pt idx="2024">
                  <c:v>1.7656185476664743E-4</c:v>
                </c:pt>
                <c:pt idx="2025">
                  <c:v>1.7655059080921973E-4</c:v>
                </c:pt>
                <c:pt idx="2026">
                  <c:v>1.7653938533102484E-4</c:v>
                </c:pt>
                <c:pt idx="2027">
                  <c:v>1.7652823803329451E-4</c:v>
                </c:pt>
                <c:pt idx="2028">
                  <c:v>1.76517148618755E-4</c:v>
                </c:pt>
                <c:pt idx="2029">
                  <c:v>1.7650611679161977E-4</c:v>
                </c:pt>
                <c:pt idx="2030">
                  <c:v>1.7649514225758243E-4</c:v>
                </c:pt>
                <c:pt idx="2031">
                  <c:v>1.7648422472380936E-4</c:v>
                </c:pt>
                <c:pt idx="2032">
                  <c:v>1.764733638989326E-4</c:v>
                </c:pt>
                <c:pt idx="2033">
                  <c:v>1.7646255949304283E-4</c:v>
                </c:pt>
                <c:pt idx="2034">
                  <c:v>1.7645181121768208E-4</c:v>
                </c:pt>
                <c:pt idx="2035">
                  <c:v>1.7644111878583685E-4</c:v>
                </c:pt>
                <c:pt idx="2036">
                  <c:v>1.76430481911931E-4</c:v>
                </c:pt>
                <c:pt idx="2037">
                  <c:v>1.7641990031181873E-4</c:v>
                </c:pt>
                <c:pt idx="2038">
                  <c:v>1.7640937370277764E-4</c:v>
                </c:pt>
                <c:pt idx="2039">
                  <c:v>1.7639890180350186E-4</c:v>
                </c:pt>
                <c:pt idx="2040">
                  <c:v>1.7638848433409503E-4</c:v>
                </c:pt>
                <c:pt idx="2041">
                  <c:v>1.7637812101606353E-4</c:v>
                </c:pt>
                <c:pt idx="2042">
                  <c:v>1.7636781157230963E-4</c:v>
                </c:pt>
                <c:pt idx="2043">
                  <c:v>1.7635755572712464E-4</c:v>
                </c:pt>
                <c:pt idx="2044">
                  <c:v>1.7634735320618222E-4</c:v>
                </c:pt>
                <c:pt idx="2045">
                  <c:v>1.7633720373653154E-4</c:v>
                </c:pt>
                <c:pt idx="2046">
                  <c:v>1.7632710704659066E-4</c:v>
                </c:pt>
                <c:pt idx="2047">
                  <c:v>1.7631706286613981E-4</c:v>
                </c:pt>
                <c:pt idx="2048">
                  <c:v>1.7630707092631477E-4</c:v>
                </c:pt>
                <c:pt idx="2049">
                  <c:v>1.7629713095960022E-4</c:v>
                </c:pt>
                <c:pt idx="2050">
                  <c:v>1.762872426998232E-4</c:v>
                </c:pt>
                <c:pt idx="2051">
                  <c:v>1.7627740588214652E-4</c:v>
                </c:pt>
                <c:pt idx="2052">
                  <c:v>1.7626762024306226E-4</c:v>
                </c:pt>
                <c:pt idx="2053">
                  <c:v>1.7625788552038532E-4</c:v>
                </c:pt>
                <c:pt idx="2054">
                  <c:v>1.7624820145324682E-4</c:v>
                </c:pt>
                <c:pt idx="2055">
                  <c:v>1.7623856778208792E-4</c:v>
                </c:pt>
                <c:pt idx="2056">
                  <c:v>1.762289842486531E-4</c:v>
                </c:pt>
                <c:pt idx="2057">
                  <c:v>1.7621945059598411E-4</c:v>
                </c:pt>
                <c:pt idx="2058">
                  <c:v>1.7620996656841334E-4</c:v>
                </c:pt>
                <c:pt idx="2059">
                  <c:v>1.7620053191155777E-4</c:v>
                </c:pt>
                <c:pt idx="2060">
                  <c:v>1.7619114637231251E-4</c:v>
                </c:pt>
                <c:pt idx="2061">
                  <c:v>1.7618180969884462E-4</c:v>
                </c:pt>
                <c:pt idx="2062">
                  <c:v>1.7617252164058687E-4</c:v>
                </c:pt>
                <c:pt idx="2063">
                  <c:v>1.7616328194823157E-4</c:v>
                </c:pt>
                <c:pt idx="2064">
                  <c:v>1.7615409037372441E-4</c:v>
                </c:pt>
                <c:pt idx="2065">
                  <c:v>1.7614494667025831E-4</c:v>
                </c:pt>
                <c:pt idx="2066">
                  <c:v>1.7613585059226725E-4</c:v>
                </c:pt>
                <c:pt idx="2067">
                  <c:v>1.7612551307810036E-4</c:v>
                </c:pt>
                <c:pt idx="2068">
                  <c:v>1.7611651823352809E-4</c:v>
                </c:pt>
                <c:pt idx="2069">
                  <c:v>1.7610757025066445E-4</c:v>
                </c:pt>
                <c:pt idx="2070">
                  <c:v>1.7609866888902091E-4</c:v>
                </c:pt>
                <c:pt idx="2071">
                  <c:v>1.7608981390931905E-4</c:v>
                </c:pt>
                <c:pt idx="2072">
                  <c:v>1.7608100507348479E-4</c:v>
                </c:pt>
                <c:pt idx="2073">
                  <c:v>1.7607224214464233E-4</c:v>
                </c:pt>
                <c:pt idx="2074">
                  <c:v>1.7606352488710834E-4</c:v>
                </c:pt>
                <c:pt idx="2075">
                  <c:v>1.7605485306638617E-4</c:v>
                </c:pt>
                <c:pt idx="2076">
                  <c:v>1.7604622644915992E-4</c:v>
                </c:pt>
                <c:pt idx="2077">
                  <c:v>1.7603764480328879E-4</c:v>
                </c:pt>
                <c:pt idx="2078">
                  <c:v>1.7602910789780112E-4</c:v>
                </c:pt>
                <c:pt idx="2079">
                  <c:v>1.7602061550288888E-4</c:v>
                </c:pt>
                <c:pt idx="2080">
                  <c:v>1.7601216738990179E-4</c:v>
                </c:pt>
                <c:pt idx="2081">
                  <c:v>1.7599898070454694E-4</c:v>
                </c:pt>
                <c:pt idx="2082">
                  <c:v>1.7599064541748866E-4</c:v>
                </c:pt>
                <c:pt idx="2083">
                  <c:v>1.75982353605113E-4</c:v>
                </c:pt>
                <c:pt idx="2084">
                  <c:v>1.7597410504399059E-4</c:v>
                </c:pt>
                <c:pt idx="2085">
                  <c:v>1.7596589951181851E-4</c:v>
                </c:pt>
                <c:pt idx="2086">
                  <c:v>1.7595773678741479E-4</c:v>
                </c:pt>
                <c:pt idx="2087">
                  <c:v>1.7594961665071295E-4</c:v>
                </c:pt>
                <c:pt idx="2088">
                  <c:v>1.7594153888275644E-4</c:v>
                </c:pt>
                <c:pt idx="2089">
                  <c:v>1.7593350326569317E-4</c:v>
                </c:pt>
                <c:pt idx="2090">
                  <c:v>1.7592550958277019E-4</c:v>
                </c:pt>
                <c:pt idx="2091">
                  <c:v>1.7591755761832821E-4</c:v>
                </c:pt>
                <c:pt idx="2092">
                  <c:v>1.7590964715779621E-4</c:v>
                </c:pt>
                <c:pt idx="2093">
                  <c:v>1.7590177798768611E-4</c:v>
                </c:pt>
                <c:pt idx="2094">
                  <c:v>1.7589394989558744E-4</c:v>
                </c:pt>
                <c:pt idx="2095">
                  <c:v>1.7588616267016205E-4</c:v>
                </c:pt>
                <c:pt idx="2096">
                  <c:v>1.7587841610113881E-4</c:v>
                </c:pt>
                <c:pt idx="2097">
                  <c:v>1.7587070997930837E-4</c:v>
                </c:pt>
                <c:pt idx="2098">
                  <c:v>1.7586304409651792E-4</c:v>
                </c:pt>
                <c:pt idx="2099">
                  <c:v>1.7585541824566598E-4</c:v>
                </c:pt>
                <c:pt idx="2100">
                  <c:v>1.7584783222069728E-4</c:v>
                </c:pt>
                <c:pt idx="2101">
                  <c:v>1.7584028581659755E-4</c:v>
                </c:pt>
                <c:pt idx="2102">
                  <c:v>1.7583277882938833E-4</c:v>
                </c:pt>
                <c:pt idx="2103">
                  <c:v>1.7582531105612208E-4</c:v>
                </c:pt>
                <c:pt idx="2104">
                  <c:v>1.7581788229487682E-4</c:v>
                </c:pt>
                <c:pt idx="2105">
                  <c:v>1.7581049234475133E-4</c:v>
                </c:pt>
                <c:pt idx="2106">
                  <c:v>1.7580314100585991E-4</c:v>
                </c:pt>
                <c:pt idx="2107">
                  <c:v>1.7579582807932751E-4</c:v>
                </c:pt>
                <c:pt idx="2108">
                  <c:v>1.7578855336728468E-4</c:v>
                </c:pt>
                <c:pt idx="2109">
                  <c:v>1.7578131667286265E-4</c:v>
                </c:pt>
                <c:pt idx="2110">
                  <c:v>1.7577411780018835E-4</c:v>
                </c:pt>
                <c:pt idx="2111">
                  <c:v>1.7576695655437951E-4</c:v>
                </c:pt>
                <c:pt idx="2112">
                  <c:v>1.7575983274153981E-4</c:v>
                </c:pt>
                <c:pt idx="2113">
                  <c:v>1.7575274616875398E-4</c:v>
                </c:pt>
                <c:pt idx="2114">
                  <c:v>1.7574569664408288E-4</c:v>
                </c:pt>
                <c:pt idx="2115">
                  <c:v>1.7573868397655884E-4</c:v>
                </c:pt>
                <c:pt idx="2116">
                  <c:v>1.7573170797618076E-4</c:v>
                </c:pt>
                <c:pt idx="2117">
                  <c:v>1.7572476845390935E-4</c:v>
                </c:pt>
                <c:pt idx="2118">
                  <c:v>1.7571786522166239E-4</c:v>
                </c:pt>
                <c:pt idx="2119">
                  <c:v>1.7571099809230996E-4</c:v>
                </c:pt>
                <c:pt idx="2120">
                  <c:v>1.7570416687966977E-4</c:v>
                </c:pt>
                <c:pt idx="2121">
                  <c:v>1.7569737139850258E-4</c:v>
                </c:pt>
                <c:pt idx="2122">
                  <c:v>1.7569061146450725E-4</c:v>
                </c:pt>
                <c:pt idx="2123">
                  <c:v>1.7568388689431644E-4</c:v>
                </c:pt>
                <c:pt idx="2124">
                  <c:v>1.7567719750549173E-4</c:v>
                </c:pt>
                <c:pt idx="2125">
                  <c:v>1.7567054311651921E-4</c:v>
                </c:pt>
                <c:pt idx="2126">
                  <c:v>1.7566392354680479E-4</c:v>
                </c:pt>
                <c:pt idx="2127">
                  <c:v>1.7565733861666963E-4</c:v>
                </c:pt>
                <c:pt idx="2128">
                  <c:v>1.756507881473458E-4</c:v>
                </c:pt>
                <c:pt idx="2129">
                  <c:v>1.7564427196097148E-4</c:v>
                </c:pt>
                <c:pt idx="2130">
                  <c:v>1.7563778988058677E-4</c:v>
                </c:pt>
                <c:pt idx="2131">
                  <c:v>1.7563134173012899E-4</c:v>
                </c:pt>
                <c:pt idx="2132">
                  <c:v>1.7562492733442839E-4</c:v>
                </c:pt>
                <c:pt idx="2133">
                  <c:v>1.7561854651920364E-4</c:v>
                </c:pt>
                <c:pt idx="2134">
                  <c:v>1.7561219911105749E-4</c:v>
                </c:pt>
                <c:pt idx="2135">
                  <c:v>1.7560588493747235E-4</c:v>
                </c:pt>
                <c:pt idx="2136">
                  <c:v>1.7559960382680591E-4</c:v>
                </c:pt>
                <c:pt idx="2137">
                  <c:v>1.7559335560828686E-4</c:v>
                </c:pt>
                <c:pt idx="2138">
                  <c:v>1.7558714011201056E-4</c:v>
                </c:pt>
                <c:pt idx="2139">
                  <c:v>1.7558095716893474E-4</c:v>
                </c:pt>
                <c:pt idx="2140">
                  <c:v>1.7557480661087516E-4</c:v>
                </c:pt>
                <c:pt idx="2141">
                  <c:v>1.7556868827050146E-4</c:v>
                </c:pt>
                <c:pt idx="2142">
                  <c:v>1.7556260198133282E-4</c:v>
                </c:pt>
                <c:pt idx="2143">
                  <c:v>1.7555654757773391E-4</c:v>
                </c:pt>
                <c:pt idx="2144">
                  <c:v>1.7555052489491045E-4</c:v>
                </c:pt>
                <c:pt idx="2145">
                  <c:v>1.7554453376890524E-4</c:v>
                </c:pt>
                <c:pt idx="2146">
                  <c:v>1.7553857403659396E-4</c:v>
                </c:pt>
                <c:pt idx="2147">
                  <c:v>1.7553264553568098E-4</c:v>
                </c:pt>
                <c:pt idx="2148">
                  <c:v>1.7552674810469528E-4</c:v>
                </c:pt>
                <c:pt idx="2149">
                  <c:v>1.7552088158298633E-4</c:v>
                </c:pt>
                <c:pt idx="2150">
                  <c:v>1.7551504581072013E-4</c:v>
                </c:pt>
                <c:pt idx="2151">
                  <c:v>1.7550924062887494E-4</c:v>
                </c:pt>
                <c:pt idx="2152">
                  <c:v>1.7550346587923748E-4</c:v>
                </c:pt>
                <c:pt idx="2153">
                  <c:v>1.7549772140439872E-4</c:v>
                </c:pt>
                <c:pt idx="2154">
                  <c:v>1.7549200704775004E-4</c:v>
                </c:pt>
                <c:pt idx="2155">
                  <c:v>1.7548632265347914E-4</c:v>
                </c:pt>
                <c:pt idx="2156">
                  <c:v>1.7548066806656606E-4</c:v>
                </c:pt>
                <c:pt idx="2157">
                  <c:v>1.7547504313277944E-4</c:v>
                </c:pt>
                <c:pt idx="2158">
                  <c:v>1.7546944769867231E-4</c:v>
                </c:pt>
                <c:pt idx="2159">
                  <c:v>1.7546388161157844E-4</c:v>
                </c:pt>
                <c:pt idx="2160">
                  <c:v>1.7545834471960835E-4</c:v>
                </c:pt>
                <c:pt idx="2161">
                  <c:v>1.754528368716454E-4</c:v>
                </c:pt>
                <c:pt idx="2162">
                  <c:v>1.7544735791734199E-4</c:v>
                </c:pt>
                <c:pt idx="2163">
                  <c:v>1.7544190770711583E-4</c:v>
                </c:pt>
                <c:pt idx="2164">
                  <c:v>1.7543648609214592E-4</c:v>
                </c:pt>
                <c:pt idx="2165">
                  <c:v>1.7543109292436897E-4</c:v>
                </c:pt>
                <c:pt idx="2166">
                  <c:v>1.7542572805647554E-4</c:v>
                </c:pt>
                <c:pt idx="2167">
                  <c:v>1.754203913419062E-4</c:v>
                </c:pt>
                <c:pt idx="2168">
                  <c:v>1.7541508263484797E-4</c:v>
                </c:pt>
                <c:pt idx="2169">
                  <c:v>1.7540980179023044E-4</c:v>
                </c:pt>
                <c:pt idx="2170">
                  <c:v>1.7540454866372219E-4</c:v>
                </c:pt>
                <c:pt idx="2171">
                  <c:v>1.7539932311172709E-4</c:v>
                </c:pt>
                <c:pt idx="2172">
                  <c:v>1.7539412499138055E-4</c:v>
                </c:pt>
                <c:pt idx="2173">
                  <c:v>1.7538895416054591E-4</c:v>
                </c:pt>
                <c:pt idx="2174">
                  <c:v>1.7538381047781091E-4</c:v>
                </c:pt>
                <c:pt idx="2175">
                  <c:v>1.7537869380248393E-4</c:v>
                </c:pt>
                <c:pt idx="2176">
                  <c:v>1.7537360399459055E-4</c:v>
                </c:pt>
                <c:pt idx="2177">
                  <c:v>1.753685409148698E-4</c:v>
                </c:pt>
                <c:pt idx="2178">
                  <c:v>1.7536350442477077E-4</c:v>
                </c:pt>
                <c:pt idx="2179">
                  <c:v>1.7535849438644893E-4</c:v>
                </c:pt>
                <c:pt idx="2180">
                  <c:v>1.7535351066276273E-4</c:v>
                </c:pt>
                <c:pt idx="2181">
                  <c:v>1.7534855311726998E-4</c:v>
                </c:pt>
                <c:pt idx="2182">
                  <c:v>1.7534362161422443E-4</c:v>
                </c:pt>
                <c:pt idx="2183">
                  <c:v>1.7533871601857227E-4</c:v>
                </c:pt>
                <c:pt idx="2184">
                  <c:v>1.7533383619594868E-4</c:v>
                </c:pt>
                <c:pt idx="2185">
                  <c:v>1.7532898201267442E-4</c:v>
                </c:pt>
                <c:pt idx="2186">
                  <c:v>1.7532415333575233E-4</c:v>
                </c:pt>
                <c:pt idx="2187">
                  <c:v>1.75319350032864E-4</c:v>
                </c:pt>
                <c:pt idx="2188">
                  <c:v>1.7531457197236634E-4</c:v>
                </c:pt>
                <c:pt idx="2189">
                  <c:v>1.7530981902328822E-4</c:v>
                </c:pt>
                <c:pt idx="2190">
                  <c:v>1.753050910553271E-4</c:v>
                </c:pt>
                <c:pt idx="2191">
                  <c:v>1.7530038793884571E-4</c:v>
                </c:pt>
                <c:pt idx="2192">
                  <c:v>1.7529570954486872E-4</c:v>
                </c:pt>
                <c:pt idx="2193">
                  <c:v>1.752910557450794E-4</c:v>
                </c:pt>
                <c:pt idx="2194">
                  <c:v>1.7528642641181637E-4</c:v>
                </c:pt>
                <c:pt idx="2195">
                  <c:v>1.7528182141807029E-4</c:v>
                </c:pt>
                <c:pt idx="2196">
                  <c:v>1.7527724063748067E-4</c:v>
                </c:pt>
                <c:pt idx="2197">
                  <c:v>1.7527268394433246E-4</c:v>
                </c:pt>
                <c:pt idx="2198">
                  <c:v>1.7526815121355303E-4</c:v>
                </c:pt>
                <c:pt idx="2199">
                  <c:v>1.7526364232070887E-4</c:v>
                </c:pt>
                <c:pt idx="2200">
                  <c:v>1.7525915714200225E-4</c:v>
                </c:pt>
                <c:pt idx="2201">
                  <c:v>1.7525469555426833E-4</c:v>
                </c:pt>
                <c:pt idx="2202">
                  <c:v>1.7525025743497167E-4</c:v>
                </c:pt>
                <c:pt idx="2203">
                  <c:v>1.752458426622034E-4</c:v>
                </c:pt>
                <c:pt idx="2204">
                  <c:v>1.7524145111467781E-4</c:v>
                </c:pt>
                <c:pt idx="2205">
                  <c:v>1.752370826717294E-4</c:v>
                </c:pt>
                <c:pt idx="2206">
                  <c:v>1.7523273721330962E-4</c:v>
                </c:pt>
                <c:pt idx="2207">
                  <c:v>1.7522841461998405E-4</c:v>
                </c:pt>
                <c:pt idx="2208">
                  <c:v>1.7522411477292901E-4</c:v>
                </c:pt>
                <c:pt idx="2209">
                  <c:v>1.7521983755392867E-4</c:v>
                </c:pt>
                <c:pt idx="2210">
                  <c:v>1.75215582845372E-4</c:v>
                </c:pt>
                <c:pt idx="2211">
                  <c:v>1.7521135053024972E-4</c:v>
                </c:pt>
                <c:pt idx="2212">
                  <c:v>1.7520714049215123E-4</c:v>
                </c:pt>
                <c:pt idx="2213">
                  <c:v>1.7520295261526169E-4</c:v>
                </c:pt>
                <c:pt idx="2214">
                  <c:v>1.7519878678435902E-4</c:v>
                </c:pt>
                <c:pt idx="2215">
                  <c:v>1.7519464288481086E-4</c:v>
                </c:pt>
                <c:pt idx="2216">
                  <c:v>1.751905208025717E-4</c:v>
                </c:pt>
                <c:pt idx="2217">
                  <c:v>1.7518642042417993E-4</c:v>
                </c:pt>
                <c:pt idx="2218">
                  <c:v>1.7518234163675474E-4</c:v>
                </c:pt>
                <c:pt idx="2219">
                  <c:v>1.751782843279935E-4</c:v>
                </c:pt>
                <c:pt idx="2220">
                  <c:v>1.7517424838616865E-4</c:v>
                </c:pt>
                <c:pt idx="2221">
                  <c:v>1.7517023370012481E-4</c:v>
                </c:pt>
                <c:pt idx="2222">
                  <c:v>1.7516624015927607E-4</c:v>
                </c:pt>
                <c:pt idx="2223">
                  <c:v>1.7516226765360295E-4</c:v>
                </c:pt>
                <c:pt idx="2224">
                  <c:v>1.7515831607364964E-4</c:v>
                </c:pt>
                <c:pt idx="2225">
                  <c:v>1.7515438531052121E-4</c:v>
                </c:pt>
                <c:pt idx="2226">
                  <c:v>1.7515047525588069E-4</c:v>
                </c:pt>
                <c:pt idx="2227">
                  <c:v>1.7514658580194639E-4</c:v>
                </c:pt>
                <c:pt idx="2228">
                  <c:v>1.7514271684148896E-4</c:v>
                </c:pt>
                <c:pt idx="2229">
                  <c:v>1.7513886826782879E-4</c:v>
                </c:pt>
                <c:pt idx="2230">
                  <c:v>1.7513503997483311E-4</c:v>
                </c:pt>
                <c:pt idx="2231">
                  <c:v>1.7513123185691328E-4</c:v>
                </c:pt>
                <c:pt idx="2232">
                  <c:v>1.751274438090221E-4</c:v>
                </c:pt>
                <c:pt idx="2233">
                  <c:v>1.7512367572665102E-4</c:v>
                </c:pt>
                <c:pt idx="2234">
                  <c:v>1.7511992750582751E-4</c:v>
                </c:pt>
                <c:pt idx="2235">
                  <c:v>1.751161990431123E-4</c:v>
                </c:pt>
                <c:pt idx="2236">
                  <c:v>1.7511249023559669E-4</c:v>
                </c:pt>
                <c:pt idx="2237">
                  <c:v>1.7510880098089998E-4</c:v>
                </c:pt>
                <c:pt idx="2238">
                  <c:v>1.7510513117716665E-4</c:v>
                </c:pt>
                <c:pt idx="2239">
                  <c:v>1.7510148072306388E-4</c:v>
                </c:pt>
                <c:pt idx="2240">
                  <c:v>1.7509784951777886E-4</c:v>
                </c:pt>
                <c:pt idx="2241">
                  <c:v>1.7509423746101617E-4</c:v>
                </c:pt>
                <c:pt idx="2242">
                  <c:v>1.750906444529951E-4</c:v>
                </c:pt>
                <c:pt idx="2243">
                  <c:v>1.7508707039444723E-4</c:v>
                </c:pt>
                <c:pt idx="2244">
                  <c:v>1.7508351518661367E-4</c:v>
                </c:pt>
                <c:pt idx="2245">
                  <c:v>1.7507997873124267E-4</c:v>
                </c:pt>
                <c:pt idx="2246">
                  <c:v>1.7507646093058689E-4</c:v>
                </c:pt>
                <c:pt idx="2247">
                  <c:v>1.7507296168740098E-4</c:v>
                </c:pt>
                <c:pt idx="2248">
                  <c:v>1.7506948090493905E-4</c:v>
                </c:pt>
                <c:pt idx="2249">
                  <c:v>1.7506601848695205E-4</c:v>
                </c:pt>
                <c:pt idx="2250">
                  <c:v>1.7506257433768537E-4</c:v>
                </c:pt>
                <c:pt idx="2251">
                  <c:v>1.7505914836187637E-4</c:v>
                </c:pt>
                <c:pt idx="2252">
                  <c:v>1.7505574046475177E-4</c:v>
                </c:pt>
                <c:pt idx="2253">
                  <c:v>1.7505235055202529E-4</c:v>
                </c:pt>
                <c:pt idx="2254">
                  <c:v>1.7504897852989516E-4</c:v>
                </c:pt>
                <c:pt idx="2255">
                  <c:v>1.7504562430504172E-4</c:v>
                </c:pt>
                <c:pt idx="2256">
                  <c:v>1.7504228778462492E-4</c:v>
                </c:pt>
                <c:pt idx="2257">
                  <c:v>1.7503896887628194E-4</c:v>
                </c:pt>
                <c:pt idx="2258">
                  <c:v>1.7503566748812476E-4</c:v>
                </c:pt>
                <c:pt idx="2259">
                  <c:v>1.7503238352873784E-4</c:v>
                </c:pt>
                <c:pt idx="2260">
                  <c:v>1.7502911690717561E-4</c:v>
                </c:pt>
                <c:pt idx="2261">
                  <c:v>1.7502586753296025E-4</c:v>
                </c:pt>
                <c:pt idx="2262">
                  <c:v>1.7502263531607914E-4</c:v>
                </c:pt>
                <c:pt idx="2263">
                  <c:v>1.7501942016698272E-4</c:v>
                </c:pt>
                <c:pt idx="2264">
                  <c:v>1.7501622199658204E-4</c:v>
                </c:pt>
                <c:pt idx="2265">
                  <c:v>1.7501304071624639E-4</c:v>
                </c:pt>
                <c:pt idx="2266">
                  <c:v>1.7500987623780107E-4</c:v>
                </c:pt>
                <c:pt idx="2267">
                  <c:v>1.7500672847352514E-4</c:v>
                </c:pt>
                <c:pt idx="2268">
                  <c:v>1.7500359733614896E-4</c:v>
                </c:pt>
                <c:pt idx="2269">
                  <c:v>1.7500048273885201E-4</c:v>
                </c:pt>
                <c:pt idx="2270">
                  <c:v>1.749973845952607E-4</c:v>
                </c:pt>
                <c:pt idx="2271">
                  <c:v>1.7499430281944591E-4</c:v>
                </c:pt>
                <c:pt idx="2272">
                  <c:v>1.7499123732592092E-4</c:v>
                </c:pt>
                <c:pt idx="2273">
                  <c:v>1.7498818802963917E-4</c:v>
                </c:pt>
                <c:pt idx="2274">
                  <c:v>1.7498515484599188E-4</c:v>
                </c:pt>
                <c:pt idx="2275">
                  <c:v>1.7498170797219424E-4</c:v>
                </c:pt>
                <c:pt idx="2276">
                  <c:v>1.7497870903273688E-4</c:v>
                </c:pt>
                <c:pt idx="2277">
                  <c:v>1.7497572594282691E-4</c:v>
                </c:pt>
                <c:pt idx="2278">
                  <c:v>1.7497275861964623E-4</c:v>
                </c:pt>
                <c:pt idx="2279">
                  <c:v>1.7496980698080333E-4</c:v>
                </c:pt>
                <c:pt idx="2280">
                  <c:v>1.7496687094433123E-4</c:v>
                </c:pt>
                <c:pt idx="2281">
                  <c:v>1.749639504286852E-4</c:v>
                </c:pt>
                <c:pt idx="2282">
                  <c:v>1.7496104535274067E-4</c:v>
                </c:pt>
                <c:pt idx="2283">
                  <c:v>1.7495815563579122E-4</c:v>
                </c:pt>
                <c:pt idx="2284">
                  <c:v>1.7495528119754625E-4</c:v>
                </c:pt>
                <c:pt idx="2285">
                  <c:v>1.7495242195812903E-4</c:v>
                </c:pt>
                <c:pt idx="2286">
                  <c:v>1.7494957783807463E-4</c:v>
                </c:pt>
                <c:pt idx="2287">
                  <c:v>1.7494674875832768E-4</c:v>
                </c:pt>
                <c:pt idx="2288">
                  <c:v>1.7494393464024041E-4</c:v>
                </c:pt>
                <c:pt idx="2289">
                  <c:v>1.7494113540557062E-4</c:v>
                </c:pt>
                <c:pt idx="2290">
                  <c:v>1.7493835097647951E-4</c:v>
                </c:pt>
                <c:pt idx="2291">
                  <c:v>1.7493558127552972E-4</c:v>
                </c:pt>
                <c:pt idx="2292">
                  <c:v>1.7493282622568329E-4</c:v>
                </c:pt>
                <c:pt idx="2293">
                  <c:v>1.7492969543911755E-4</c:v>
                </c:pt>
                <c:pt idx="2294">
                  <c:v>1.7492697152692412E-4</c:v>
                </c:pt>
                <c:pt idx="2295">
                  <c:v>1.7492426202629223E-4</c:v>
                </c:pt>
                <c:pt idx="2296">
                  <c:v>1.7492156686181712E-4</c:v>
                </c:pt>
                <c:pt idx="2297">
                  <c:v>1.7491888595848299E-4</c:v>
                </c:pt>
                <c:pt idx="2298">
                  <c:v>1.7491621924166126E-4</c:v>
                </c:pt>
                <c:pt idx="2299">
                  <c:v>1.7491356663710847E-4</c:v>
                </c:pt>
                <c:pt idx="2300">
                  <c:v>1.7491092807096436E-4</c:v>
                </c:pt>
                <c:pt idx="2301">
                  <c:v>1.7490830346974991E-4</c:v>
                </c:pt>
                <c:pt idx="2302">
                  <c:v>1.7490569276036542E-4</c:v>
                </c:pt>
                <c:pt idx="2303">
                  <c:v>1.7490309587008866E-4</c:v>
                </c:pt>
                <c:pt idx="2304">
                  <c:v>1.7490051272657278E-4</c:v>
                </c:pt>
                <c:pt idx="2305">
                  <c:v>1.7489794325784461E-4</c:v>
                </c:pt>
                <c:pt idx="2306">
                  <c:v>1.7489538739230259E-4</c:v>
                </c:pt>
                <c:pt idx="2307">
                  <c:v>1.7489284505871501E-4</c:v>
                </c:pt>
                <c:pt idx="2308">
                  <c:v>1.7489031618621805E-4</c:v>
                </c:pt>
                <c:pt idx="2309">
                  <c:v>1.7488780070431398E-4</c:v>
                </c:pt>
                <c:pt idx="2310">
                  <c:v>1.7488529854286922E-4</c:v>
                </c:pt>
                <c:pt idx="2311">
                  <c:v>1.7488280963211258E-4</c:v>
                </c:pt>
                <c:pt idx="2312">
                  <c:v>1.7488033390263341E-4</c:v>
                </c:pt>
                <c:pt idx="2313">
                  <c:v>1.7487787128537963E-4</c:v>
                </c:pt>
                <c:pt idx="2314">
                  <c:v>1.7487542171165614E-4</c:v>
                </c:pt>
                <c:pt idx="2315">
                  <c:v>1.7487298511312279E-4</c:v>
                </c:pt>
                <c:pt idx="2316">
                  <c:v>1.7487056142179275E-4</c:v>
                </c:pt>
                <c:pt idx="2317">
                  <c:v>1.748681505700306E-4</c:v>
                </c:pt>
                <c:pt idx="2318">
                  <c:v>1.7486575249055054E-4</c:v>
                </c:pt>
                <c:pt idx="2319">
                  <c:v>1.7486336711641475E-4</c:v>
                </c:pt>
                <c:pt idx="2320">
                  <c:v>1.7486099438103144E-4</c:v>
                </c:pt>
                <c:pt idx="2321">
                  <c:v>1.7485863421815324E-4</c:v>
                </c:pt>
                <c:pt idx="2322">
                  <c:v>1.7485628656187537E-4</c:v>
                </c:pt>
                <c:pt idx="2323">
                  <c:v>1.7485395134663389E-4</c:v>
                </c:pt>
                <c:pt idx="2324">
                  <c:v>1.74851628507204E-4</c:v>
                </c:pt>
                <c:pt idx="2325">
                  <c:v>1.7484931797869836E-4</c:v>
                </c:pt>
                <c:pt idx="2326">
                  <c:v>1.7484701969656529E-4</c:v>
                </c:pt>
                <c:pt idx="2327">
                  <c:v>1.7484440800160828E-4</c:v>
                </c:pt>
                <c:pt idx="2328">
                  <c:v>1.7484213574588502E-4</c:v>
                </c:pt>
                <c:pt idx="2329">
                  <c:v>1.7483987553582405E-4</c:v>
                </c:pt>
                <c:pt idx="2330">
                  <c:v>1.7483762730824629E-4</c:v>
                </c:pt>
                <c:pt idx="2331">
                  <c:v>1.7483539100029971E-4</c:v>
                </c:pt>
                <c:pt idx="2332">
                  <c:v>1.7483316654945763E-4</c:v>
                </c:pt>
                <c:pt idx="2333">
                  <c:v>1.74830953893517E-4</c:v>
                </c:pt>
                <c:pt idx="2334">
                  <c:v>1.7482875297059687E-4</c:v>
                </c:pt>
                <c:pt idx="2335">
                  <c:v>1.7482656371913663E-4</c:v>
                </c:pt>
                <c:pt idx="2336">
                  <c:v>1.748243860778945E-4</c:v>
                </c:pt>
                <c:pt idx="2337">
                  <c:v>1.7482221998594573E-4</c:v>
                </c:pt>
                <c:pt idx="2338">
                  <c:v>1.7482006538268127E-4</c:v>
                </c:pt>
                <c:pt idx="2339">
                  <c:v>1.748179222078058E-4</c:v>
                </c:pt>
                <c:pt idx="2340">
                  <c:v>1.7481579040133646E-4</c:v>
                </c:pt>
                <c:pt idx="2341">
                  <c:v>1.7481246324514222E-4</c:v>
                </c:pt>
                <c:pt idx="2342">
                  <c:v>1.7481036039845537E-4</c:v>
                </c:pt>
                <c:pt idx="2343">
                  <c:v>1.7480826870847546E-4</c:v>
                </c:pt>
                <c:pt idx="2344">
                  <c:v>1.7480618811662726E-4</c:v>
                </c:pt>
                <c:pt idx="2345">
                  <c:v>1.7480411856463904E-4</c:v>
                </c:pt>
                <c:pt idx="2346">
                  <c:v>1.7480205999454104E-4</c:v>
                </c:pt>
                <c:pt idx="2347">
                  <c:v>1.7480001234866405E-4</c:v>
                </c:pt>
                <c:pt idx="2348">
                  <c:v>1.7479797556963774E-4</c:v>
                </c:pt>
                <c:pt idx="2349">
                  <c:v>1.7479594960038923E-4</c:v>
                </c:pt>
                <c:pt idx="2350">
                  <c:v>1.747939343841415E-4</c:v>
                </c:pt>
                <c:pt idx="2351">
                  <c:v>1.7479192986441196E-4</c:v>
                </c:pt>
                <c:pt idx="2352">
                  <c:v>1.7478993598501092E-4</c:v>
                </c:pt>
                <c:pt idx="2353">
                  <c:v>1.7478795269004004E-4</c:v>
                </c:pt>
                <c:pt idx="2354">
                  <c:v>1.7478597992389089E-4</c:v>
                </c:pt>
                <c:pt idx="2355">
                  <c:v>1.7478401763124348E-4</c:v>
                </c:pt>
                <c:pt idx="2356">
                  <c:v>1.7478206575706484E-4</c:v>
                </c:pt>
                <c:pt idx="2357">
                  <c:v>1.7478012424660736E-4</c:v>
                </c:pt>
                <c:pt idx="2358">
                  <c:v>1.7477819304540757E-4</c:v>
                </c:pt>
                <c:pt idx="2359">
                  <c:v>1.7477627209928456E-4</c:v>
                </c:pt>
                <c:pt idx="2360">
                  <c:v>1.7477436135433856E-4</c:v>
                </c:pt>
                <c:pt idx="2361">
                  <c:v>1.7477246075694951E-4</c:v>
                </c:pt>
                <c:pt idx="2362">
                  <c:v>1.7477057025377558E-4</c:v>
                </c:pt>
                <c:pt idx="2363">
                  <c:v>1.7476868979175191E-4</c:v>
                </c:pt>
                <c:pt idx="2364">
                  <c:v>1.7476681931808896E-4</c:v>
                </c:pt>
                <c:pt idx="2365">
                  <c:v>1.7476495878027132E-4</c:v>
                </c:pt>
                <c:pt idx="2366">
                  <c:v>1.7476310812605613E-4</c:v>
                </c:pt>
                <c:pt idx="2367">
                  <c:v>1.7476126730347189E-4</c:v>
                </c:pt>
                <c:pt idx="2368">
                  <c:v>1.7475943626081689E-4</c:v>
                </c:pt>
                <c:pt idx="2369">
                  <c:v>1.7475761494665785E-4</c:v>
                </c:pt>
                <c:pt idx="2370">
                  <c:v>1.7475580330982869E-4</c:v>
                </c:pt>
                <c:pt idx="2371">
                  <c:v>1.7475400129942904E-4</c:v>
                </c:pt>
                <c:pt idx="2372">
                  <c:v>1.7475220886482292E-4</c:v>
                </c:pt>
                <c:pt idx="2373">
                  <c:v>1.7475042595563734E-4</c:v>
                </c:pt>
                <c:pt idx="2374">
                  <c:v>1.7474865252176103E-4</c:v>
                </c:pt>
                <c:pt idx="2375">
                  <c:v>1.7474688851334312E-4</c:v>
                </c:pt>
                <c:pt idx="2376">
                  <c:v>1.7474513388079165E-4</c:v>
                </c:pt>
                <c:pt idx="2377">
                  <c:v>1.7474338857477245E-4</c:v>
                </c:pt>
                <c:pt idx="2378">
                  <c:v>1.7474165254620767E-4</c:v>
                </c:pt>
                <c:pt idx="2379">
                  <c:v>1.7473992574627457E-4</c:v>
                </c:pt>
                <c:pt idx="2380">
                  <c:v>1.7473820812640412E-4</c:v>
                </c:pt>
                <c:pt idx="2381">
                  <c:v>1.7473649963827979E-4</c:v>
                </c:pt>
                <c:pt idx="2382">
                  <c:v>1.7473480023383618E-4</c:v>
                </c:pt>
                <c:pt idx="2383">
                  <c:v>1.7473310986525784E-4</c:v>
                </c:pt>
                <c:pt idx="2384">
                  <c:v>1.7473142848497782E-4</c:v>
                </c:pt>
                <c:pt idx="2385">
                  <c:v>1.7472975604567663E-4</c:v>
                </c:pt>
                <c:pt idx="2386">
                  <c:v>1.7472809250028074E-4</c:v>
                </c:pt>
                <c:pt idx="2387">
                  <c:v>1.7472643780196148E-4</c:v>
                </c:pt>
                <c:pt idx="2388">
                  <c:v>1.7472479190413373E-4</c:v>
                </c:pt>
                <c:pt idx="2389">
                  <c:v>1.7472315476045467E-4</c:v>
                </c:pt>
                <c:pt idx="2390">
                  <c:v>1.7472152632482253E-4</c:v>
                </c:pt>
                <c:pt idx="2391">
                  <c:v>1.7471990655137541E-4</c:v>
                </c:pt>
                <c:pt idx="2392">
                  <c:v>1.7471829539448996E-4</c:v>
                </c:pt>
                <c:pt idx="2393">
                  <c:v>1.7471669280878023E-4</c:v>
                </c:pt>
                <c:pt idx="2394">
                  <c:v>1.7471509874909648E-4</c:v>
                </c:pt>
                <c:pt idx="2395">
                  <c:v>1.7471351317052388E-4</c:v>
                </c:pt>
                <c:pt idx="2396">
                  <c:v>1.747119360283813E-4</c:v>
                </c:pt>
                <c:pt idx="2397">
                  <c:v>1.7471036727822027E-4</c:v>
                </c:pt>
                <c:pt idx="2398">
                  <c:v>1.747088068758236E-4</c:v>
                </c:pt>
                <c:pt idx="2399">
                  <c:v>1.7470725477720432E-4</c:v>
                </c:pt>
                <c:pt idx="2400">
                  <c:v>1.7470571093860442E-4</c:v>
                </c:pt>
                <c:pt idx="2401">
                  <c:v>1.7470417531649372E-4</c:v>
                </c:pt>
                <c:pt idx="2402">
                  <c:v>1.747026478675687E-4</c:v>
                </c:pt>
                <c:pt idx="2403">
                  <c:v>1.7470112854875129E-4</c:v>
                </c:pt>
                <c:pt idx="2404">
                  <c:v>1.7469961731718785E-4</c:v>
                </c:pt>
                <c:pt idx="2405">
                  <c:v>1.7469811413024783E-4</c:v>
                </c:pt>
                <c:pt idx="2406">
                  <c:v>1.7469661894552275E-4</c:v>
                </c:pt>
                <c:pt idx="2407">
                  <c:v>1.74695131720825E-4</c:v>
                </c:pt>
                <c:pt idx="2408">
                  <c:v>1.7469365241418679E-4</c:v>
                </c:pt>
                <c:pt idx="2409">
                  <c:v>1.7469218098385895E-4</c:v>
                </c:pt>
                <c:pt idx="2410">
                  <c:v>1.7469071738830978E-4</c:v>
                </c:pt>
                <c:pt idx="2411">
                  <c:v>1.7468926158622402E-4</c:v>
                </c:pt>
                <c:pt idx="2412">
                  <c:v>1.746878135365017E-4</c:v>
                </c:pt>
                <c:pt idx="2413">
                  <c:v>1.7468637319825703E-4</c:v>
                </c:pt>
                <c:pt idx="2414">
                  <c:v>1.746849405308173E-4</c:v>
                </c:pt>
                <c:pt idx="2415">
                  <c:v>1.7468351549372179E-4</c:v>
                </c:pt>
                <c:pt idx="2416">
                  <c:v>1.7468209804672065E-4</c:v>
                </c:pt>
                <c:pt idx="2417">
                  <c:v>1.746806881497739E-4</c:v>
                </c:pt>
                <c:pt idx="2418">
                  <c:v>1.7467928576305031E-4</c:v>
                </c:pt>
                <c:pt idx="2419">
                  <c:v>1.7467789084692624E-4</c:v>
                </c:pt>
                <c:pt idx="2420">
                  <c:v>1.7467650336198471E-4</c:v>
                </c:pt>
                <c:pt idx="2421">
                  <c:v>1.7467512326901428E-4</c:v>
                </c:pt>
                <c:pt idx="2422">
                  <c:v>1.7467375052900797E-4</c:v>
                </c:pt>
                <c:pt idx="2423">
                  <c:v>1.7467238510316226E-4</c:v>
                </c:pt>
                <c:pt idx="2424">
                  <c:v>1.7467102695287604E-4</c:v>
                </c:pt>
                <c:pt idx="2425">
                  <c:v>1.7466967603974945E-4</c:v>
                </c:pt>
                <c:pt idx="2426">
                  <c:v>1.7466833232558304E-4</c:v>
                </c:pt>
                <c:pt idx="2427">
                  <c:v>1.7466699577237661E-4</c:v>
                </c:pt>
                <c:pt idx="2428">
                  <c:v>1.7466566634232825E-4</c:v>
                </c:pt>
                <c:pt idx="2429">
                  <c:v>1.746643439978332E-4</c:v>
                </c:pt>
                <c:pt idx="2430">
                  <c:v>1.7466302870148304E-4</c:v>
                </c:pt>
                <c:pt idx="2431">
                  <c:v>1.7466172041606448E-4</c:v>
                </c:pt>
                <c:pt idx="2432">
                  <c:v>1.746604191045585E-4</c:v>
                </c:pt>
                <c:pt idx="2433">
                  <c:v>1.7465912473013927E-4</c:v>
                </c:pt>
                <c:pt idx="2434">
                  <c:v>1.7465783725617316E-4</c:v>
                </c:pt>
                <c:pt idx="2435">
                  <c:v>1.7465655664621778E-4</c:v>
                </c:pt>
                <c:pt idx="2436">
                  <c:v>1.7465528286402104E-4</c:v>
                </c:pt>
                <c:pt idx="2437">
                  <c:v>1.7465401587352005E-4</c:v>
                </c:pt>
                <c:pt idx="2438">
                  <c:v>1.7465275563884026E-4</c:v>
                </c:pt>
                <c:pt idx="2439">
                  <c:v>1.7465150212429443E-4</c:v>
                </c:pt>
                <c:pt idx="2440">
                  <c:v>1.7465025529438163E-4</c:v>
                </c:pt>
                <c:pt idx="2441">
                  <c:v>1.7464901511378644E-4</c:v>
                </c:pt>
                <c:pt idx="2442">
                  <c:v>1.7464778154737778E-4</c:v>
                </c:pt>
                <c:pt idx="2443">
                  <c:v>1.7464655456020815E-4</c:v>
                </c:pt>
                <c:pt idx="2444">
                  <c:v>1.7464533411751257E-4</c:v>
                </c:pt>
                <c:pt idx="2445">
                  <c:v>1.7464412018470765E-4</c:v>
                </c:pt>
                <c:pt idx="2446">
                  <c:v>1.7464291272739071E-4</c:v>
                </c:pt>
                <c:pt idx="2447">
                  <c:v>1.7464171171133883E-4</c:v>
                </c:pt>
                <c:pt idx="2448">
                  <c:v>1.7464051710250786E-4</c:v>
                </c:pt>
                <c:pt idx="2449">
                  <c:v>1.746393288670316E-4</c:v>
                </c:pt>
                <c:pt idx="2450">
                  <c:v>1.746381469712208E-4</c:v>
                </c:pt>
                <c:pt idx="2451">
                  <c:v>1.746369713815623E-4</c:v>
                </c:pt>
                <c:pt idx="2452">
                  <c:v>1.7463580206471813E-4</c:v>
                </c:pt>
                <c:pt idx="2453">
                  <c:v>1.7463463898752452E-4</c:v>
                </c:pt>
                <c:pt idx="2454">
                  <c:v>1.7463348211699113E-4</c:v>
                </c:pt>
                <c:pt idx="2455">
                  <c:v>1.7463233142030004E-4</c:v>
                </c:pt>
                <c:pt idx="2456">
                  <c:v>1.7463118686480495E-4</c:v>
                </c:pt>
                <c:pt idx="2457">
                  <c:v>1.7463004841803019E-4</c:v>
                </c:pt>
                <c:pt idx="2458">
                  <c:v>1.7462891604767003E-4</c:v>
                </c:pt>
                <c:pt idx="2459">
                  <c:v>1.7462778972158756E-4</c:v>
                </c:pt>
                <c:pt idx="2460">
                  <c:v>1.7462666940781398E-4</c:v>
                </c:pt>
                <c:pt idx="2461">
                  <c:v>1.7462555507454774E-4</c:v>
                </c:pt>
                <c:pt idx="2462">
                  <c:v>1.7462444669015358E-4</c:v>
                </c:pt>
                <c:pt idx="2463">
                  <c:v>1.7462334422316172E-4</c:v>
                </c:pt>
                <c:pt idx="2464">
                  <c:v>1.7462224764226705E-4</c:v>
                </c:pt>
                <c:pt idx="2465">
                  <c:v>1.7462115691632821E-4</c:v>
                </c:pt>
                <c:pt idx="2466">
                  <c:v>1.7462007201436678E-4</c:v>
                </c:pt>
                <c:pt idx="2467">
                  <c:v>1.7461899290556641E-4</c:v>
                </c:pt>
                <c:pt idx="2468">
                  <c:v>1.7461791955927211E-4</c:v>
                </c:pt>
                <c:pt idx="2469">
                  <c:v>1.7461685194498919E-4</c:v>
                </c:pt>
                <c:pt idx="2470">
                  <c:v>1.7461579003238259E-4</c:v>
                </c:pt>
                <c:pt idx="2471">
                  <c:v>1.7461473379127611E-4</c:v>
                </c:pt>
                <c:pt idx="2472">
                  <c:v>1.7461368319165139E-4</c:v>
                </c:pt>
                <c:pt idx="2473">
                  <c:v>1.7461263820364725E-4</c:v>
                </c:pt>
                <c:pt idx="2474">
                  <c:v>1.746115987975589E-4</c:v>
                </c:pt>
                <c:pt idx="2475">
                  <c:v>1.7461056494383697E-4</c:v>
                </c:pt>
                <c:pt idx="2476">
                  <c:v>1.7460953661308689E-4</c:v>
                </c:pt>
                <c:pt idx="2477">
                  <c:v>1.7460851377606795E-4</c:v>
                </c:pt>
                <c:pt idx="2478">
                  <c:v>1.7460749640369258E-4</c:v>
                </c:pt>
                <c:pt idx="2479">
                  <c:v>1.7460648446702558E-4</c:v>
                </c:pt>
                <c:pt idx="2480">
                  <c:v>1.7460547793728324E-4</c:v>
                </c:pt>
                <c:pt idx="2481">
                  <c:v>1.7460447678583265E-4</c:v>
                </c:pt>
                <c:pt idx="2482">
                  <c:v>1.7460348098419085E-4</c:v>
                </c:pt>
                <c:pt idx="2483">
                  <c:v>1.7460249050402414E-4</c:v>
                </c:pt>
                <c:pt idx="2484">
                  <c:v>1.7460150531714723E-4</c:v>
                </c:pt>
                <c:pt idx="2485">
                  <c:v>1.7460052539552246E-4</c:v>
                </c:pt>
                <c:pt idx="2486">
                  <c:v>1.7459955071125915E-4</c:v>
                </c:pt>
                <c:pt idx="2487">
                  <c:v>1.7459858123661272E-4</c:v>
                </c:pt>
                <c:pt idx="2488">
                  <c:v>1.7459761694398399E-4</c:v>
                </c:pt>
                <c:pt idx="2489">
                  <c:v>1.7459665780591844E-4</c:v>
                </c:pt>
                <c:pt idx="2490">
                  <c:v>1.7459570379510541E-4</c:v>
                </c:pt>
                <c:pt idx="2491">
                  <c:v>1.7459475488437745E-4</c:v>
                </c:pt>
                <c:pt idx="2492">
                  <c:v>1.7459381104670941E-4</c:v>
                </c:pt>
                <c:pt idx="2493">
                  <c:v>1.7459287225521795E-4</c:v>
                </c:pt>
                <c:pt idx="2494">
                  <c:v>1.7459193848316052E-4</c:v>
                </c:pt>
                <c:pt idx="2495">
                  <c:v>1.745910097039349E-4</c:v>
                </c:pt>
                <c:pt idx="2496">
                  <c:v>1.7459008589107834E-4</c:v>
                </c:pt>
                <c:pt idx="2497">
                  <c:v>1.7458916701826676E-4</c:v>
                </c:pt>
                <c:pt idx="2498">
                  <c:v>1.7458825305931422E-4</c:v>
                </c:pt>
                <c:pt idx="2499">
                  <c:v>1.7458734398817209E-4</c:v>
                </c:pt>
                <c:pt idx="2500">
                  <c:v>1.7458643977892832E-4</c:v>
                </c:pt>
                <c:pt idx="2501">
                  <c:v>1.7458554040580682E-4</c:v>
                </c:pt>
                <c:pt idx="2502">
                  <c:v>1.7458464584316669E-4</c:v>
                </c:pt>
                <c:pt idx="2503">
                  <c:v>1.7458375606550154E-4</c:v>
                </c:pt>
                <c:pt idx="2504">
                  <c:v>1.745828710474388E-4</c:v>
                </c:pt>
                <c:pt idx="2505">
                  <c:v>1.7458199076373897E-4</c:v>
                </c:pt>
                <c:pt idx="2506">
                  <c:v>1.745811151892951E-4</c:v>
                </c:pt>
                <c:pt idx="2507">
                  <c:v>1.7458024429913184E-4</c:v>
                </c:pt>
                <c:pt idx="2508">
                  <c:v>1.7457937806840502E-4</c:v>
                </c:pt>
                <c:pt idx="2509">
                  <c:v>1.7457851647240078E-4</c:v>
                </c:pt>
                <c:pt idx="2510">
                  <c:v>1.7457765948653499E-4</c:v>
                </c:pt>
                <c:pt idx="2511">
                  <c:v>1.745768070863526E-4</c:v>
                </c:pt>
                <c:pt idx="2512">
                  <c:v>1.7457595924752684E-4</c:v>
                </c:pt>
                <c:pt idx="2513">
                  <c:v>1.7457511594585874E-4</c:v>
                </c:pt>
                <c:pt idx="2514">
                  <c:v>1.7457427715727628E-4</c:v>
                </c:pt>
                <c:pt idx="2515">
                  <c:v>1.7457344285783392E-4</c:v>
                </c:pt>
                <c:pt idx="2516">
                  <c:v>1.7457261302371174E-4</c:v>
                </c:pt>
                <c:pt idx="2517">
                  <c:v>1.7457178763121499E-4</c:v>
                </c:pt>
                <c:pt idx="2518">
                  <c:v>1.7457096665677329E-4</c:v>
                </c:pt>
                <c:pt idx="2519">
                  <c:v>1.7457015007694011E-4</c:v>
                </c:pt>
                <c:pt idx="2520">
                  <c:v>1.7456933786839197E-4</c:v>
                </c:pt>
                <c:pt idx="2521">
                  <c:v>1.7456853000792793E-4</c:v>
                </c:pt>
                <c:pt idx="2522">
                  <c:v>1.7456772647246897E-4</c:v>
                </c:pt>
                <c:pt idx="2523">
                  <c:v>1.7456692723905723E-4</c:v>
                </c:pt>
                <c:pt idx="2524">
                  <c:v>1.7456613228485554E-4</c:v>
                </c:pt>
                <c:pt idx="2525">
                  <c:v>1.745653415871466E-4</c:v>
                </c:pt>
                <c:pt idx="2526">
                  <c:v>1.7456455512333257E-4</c:v>
                </c:pt>
                <c:pt idx="2527">
                  <c:v>1.745637728709343E-4</c:v>
                </c:pt>
                <c:pt idx="2528">
                  <c:v>1.7456299480759078E-4</c:v>
                </c:pt>
                <c:pt idx="2529">
                  <c:v>1.745622209110585E-4</c:v>
                </c:pt>
                <c:pt idx="2530">
                  <c:v>1.745614511592109E-4</c:v>
                </c:pt>
                <c:pt idx="2531">
                  <c:v>1.7456068553003761E-4</c:v>
                </c:pt>
                <c:pt idx="2532">
                  <c:v>1.7455992400164407E-4</c:v>
                </c:pt>
                <c:pt idx="2533">
                  <c:v>1.7455916655225077E-4</c:v>
                </c:pt>
                <c:pt idx="2534">
                  <c:v>1.7455841316019261E-4</c:v>
                </c:pt>
                <c:pt idx="2535">
                  <c:v>1.7455755708122259E-4</c:v>
                </c:pt>
                <c:pt idx="2536">
                  <c:v>1.7455681231102934E-4</c:v>
                </c:pt>
                <c:pt idx="2537">
                  <c:v>1.7455607153081995E-4</c:v>
                </c:pt>
                <c:pt idx="2538">
                  <c:v>1.7455533471939745E-4</c:v>
                </c:pt>
                <c:pt idx="2539">
                  <c:v>1.745546018556763E-4</c:v>
                </c:pt>
                <c:pt idx="2540">
                  <c:v>1.7455387291868184E-4</c:v>
                </c:pt>
                <c:pt idx="2541">
                  <c:v>1.7455314788754982E-4</c:v>
                </c:pt>
                <c:pt idx="2542">
                  <c:v>1.7455242674152563E-4</c:v>
                </c:pt>
                <c:pt idx="2543">
                  <c:v>1.7455170945996384E-4</c:v>
                </c:pt>
                <c:pt idx="2544">
                  <c:v>1.745509960223277E-4</c:v>
                </c:pt>
                <c:pt idx="2545">
                  <c:v>1.7455028640818844E-4</c:v>
                </c:pt>
                <c:pt idx="2546">
                  <c:v>1.7454958059722476E-4</c:v>
                </c:pt>
                <c:pt idx="2547">
                  <c:v>1.7454887856922232E-4</c:v>
                </c:pt>
                <c:pt idx="2548">
                  <c:v>1.7454818030407314E-4</c:v>
                </c:pt>
                <c:pt idx="2549">
                  <c:v>1.7454748578177502E-4</c:v>
                </c:pt>
                <c:pt idx="2550">
                  <c:v>1.7454679498243105E-4</c:v>
                </c:pt>
                <c:pt idx="2551">
                  <c:v>1.7454610788624904E-4</c:v>
                </c:pt>
                <c:pt idx="2552">
                  <c:v>1.7454542447354097E-4</c:v>
                </c:pt>
                <c:pt idx="2553">
                  <c:v>1.745447447247224E-4</c:v>
                </c:pt>
                <c:pt idx="2554">
                  <c:v>1.7454406862031204E-4</c:v>
                </c:pt>
                <c:pt idx="2555">
                  <c:v>1.7454339614093116E-4</c:v>
                </c:pt>
                <c:pt idx="2556">
                  <c:v>1.7454272726730299E-4</c:v>
                </c:pt>
                <c:pt idx="2557">
                  <c:v>1.7454206198025233E-4</c:v>
                </c:pt>
                <c:pt idx="2558">
                  <c:v>1.7454140026070488E-4</c:v>
                </c:pt>
                <c:pt idx="2559">
                  <c:v>1.7454074208968678E-4</c:v>
                </c:pt>
                <c:pt idx="2560">
                  <c:v>1.7454008744832415E-4</c:v>
                </c:pt>
                <c:pt idx="2561">
                  <c:v>1.7453943631784243E-4</c:v>
                </c:pt>
                <c:pt idx="2562">
                  <c:v>1.7453878867956598E-4</c:v>
                </c:pt>
                <c:pt idx="2563">
                  <c:v>1.7453814451491752E-4</c:v>
                </c:pt>
                <c:pt idx="2564">
                  <c:v>1.745375038054176E-4</c:v>
                </c:pt>
                <c:pt idx="2565">
                  <c:v>1.7453686653268419E-4</c:v>
                </c:pt>
                <c:pt idx="2566">
                  <c:v>1.7453623267843195E-4</c:v>
                </c:pt>
                <c:pt idx="2567">
                  <c:v>1.7453560222447203E-4</c:v>
                </c:pt>
                <c:pt idx="2568">
                  <c:v>1.7453497515271133E-4</c:v>
                </c:pt>
                <c:pt idx="2569">
                  <c:v>1.7453435144515209E-4</c:v>
                </c:pt>
                <c:pt idx="2570">
                  <c:v>1.7453373108389139E-4</c:v>
                </c:pt>
                <c:pt idx="2571">
                  <c:v>1.7453311405112064E-4</c:v>
                </c:pt>
                <c:pt idx="2572">
                  <c:v>1.7453250032912514E-4</c:v>
                </c:pt>
                <c:pt idx="2573">
                  <c:v>1.7453188990028355E-4</c:v>
                </c:pt>
                <c:pt idx="2574">
                  <c:v>1.7453128274706734E-4</c:v>
                </c:pt>
                <c:pt idx="2575">
                  <c:v>1.7453067885204047E-4</c:v>
                </c:pt>
                <c:pt idx="2576">
                  <c:v>1.7453007819785872E-4</c:v>
                </c:pt>
                <c:pt idx="2577">
                  <c:v>1.7452948076726935E-4</c:v>
                </c:pt>
                <c:pt idx="2578">
                  <c:v>1.7452888654311062E-4</c:v>
                </c:pt>
                <c:pt idx="2579">
                  <c:v>1.7452829550831115E-4</c:v>
                </c:pt>
                <c:pt idx="2580">
                  <c:v>1.745277076458897E-4</c:v>
                </c:pt>
                <c:pt idx="2581">
                  <c:v>1.7452712293895451E-4</c:v>
                </c:pt>
                <c:pt idx="2582">
                  <c:v>1.7452654137070292E-4</c:v>
                </c:pt>
                <c:pt idx="2583">
                  <c:v>1.7452596292442084E-4</c:v>
                </c:pt>
                <c:pt idx="2584">
                  <c:v>1.7452538758348237E-4</c:v>
                </c:pt>
                <c:pt idx="2585">
                  <c:v>1.7452481533134929E-4</c:v>
                </c:pt>
                <c:pt idx="2586">
                  <c:v>1.7452424615157063E-4</c:v>
                </c:pt>
                <c:pt idx="2587">
                  <c:v>1.745235994014736E-4</c:v>
                </c:pt>
                <c:pt idx="2588">
                  <c:v>1.7452303675031825E-4</c:v>
                </c:pt>
                <c:pt idx="2589">
                  <c:v>1.7452247712037707E-4</c:v>
                </c:pt>
                <c:pt idx="2590">
                  <c:v>1.7452192049555564E-4</c:v>
                </c:pt>
                <c:pt idx="2591">
                  <c:v>1.7452136685984444E-4</c:v>
                </c:pt>
                <c:pt idx="2592">
                  <c:v>1.7452081619731853E-4</c:v>
                </c:pt>
                <c:pt idx="2593">
                  <c:v>1.7452026849213686E-4</c:v>
                </c:pt>
                <c:pt idx="2594">
                  <c:v>1.7451972372854209E-4</c:v>
                </c:pt>
                <c:pt idx="2595">
                  <c:v>1.7451918189086E-4</c:v>
                </c:pt>
                <c:pt idx="2596">
                  <c:v>1.7451864296349912E-4</c:v>
                </c:pt>
                <c:pt idx="2597">
                  <c:v>1.7451810693095026E-4</c:v>
                </c:pt>
                <c:pt idx="2598">
                  <c:v>1.7451757377778609E-4</c:v>
                </c:pt>
                <c:pt idx="2599">
                  <c:v>1.7451704348866071E-4</c:v>
                </c:pt>
                <c:pt idx="2600">
                  <c:v>1.745165160483093E-4</c:v>
                </c:pt>
                <c:pt idx="2601">
                  <c:v>1.7451599144154754E-4</c:v>
                </c:pt>
                <c:pt idx="2602">
                  <c:v>1.7451546965327138E-4</c:v>
                </c:pt>
                <c:pt idx="2603">
                  <c:v>1.7451495066845646E-4</c:v>
                </c:pt>
                <c:pt idx="2604">
                  <c:v>1.7451443447215776E-4</c:v>
                </c:pt>
                <c:pt idx="2605">
                  <c:v>1.745139210495092E-4</c:v>
                </c:pt>
                <c:pt idx="2606">
                  <c:v>1.7451341038572321E-4</c:v>
                </c:pt>
                <c:pt idx="2607">
                  <c:v>1.7451290246609031E-4</c:v>
                </c:pt>
                <c:pt idx="2608">
                  <c:v>1.7451239727597873E-4</c:v>
                </c:pt>
                <c:pt idx="2609">
                  <c:v>1.7451189480083398E-4</c:v>
                </c:pt>
                <c:pt idx="2610">
                  <c:v>1.7451139502617846E-4</c:v>
                </c:pt>
                <c:pt idx="2611">
                  <c:v>1.7451089793761105E-4</c:v>
                </c:pt>
                <c:pt idx="2612">
                  <c:v>1.7451040352080667E-4</c:v>
                </c:pt>
                <c:pt idx="2613">
                  <c:v>1.7450991176151602E-4</c:v>
                </c:pt>
                <c:pt idx="2614">
                  <c:v>1.7450942264556502E-4</c:v>
                </c:pt>
                <c:pt idx="2615">
                  <c:v>1.7450893615885451E-4</c:v>
                </c:pt>
                <c:pt idx="2616">
                  <c:v>1.7450845228735983E-4</c:v>
                </c:pt>
                <c:pt idx="2617">
                  <c:v>1.7450797101713043E-4</c:v>
                </c:pt>
                <c:pt idx="2618">
                  <c:v>1.7450749233428951E-4</c:v>
                </c:pt>
                <c:pt idx="2619">
                  <c:v>1.7450701622503359E-4</c:v>
                </c:pt>
                <c:pt idx="2620">
                  <c:v>1.7450654267563219E-4</c:v>
                </c:pt>
                <c:pt idx="2621">
                  <c:v>1.7450607167242735E-4</c:v>
                </c:pt>
                <c:pt idx="2622">
                  <c:v>1.7450560320183338E-4</c:v>
                </c:pt>
                <c:pt idx="2623">
                  <c:v>1.7450513725033635E-4</c:v>
                </c:pt>
                <c:pt idx="2624">
                  <c:v>1.7450467380449383E-4</c:v>
                </c:pt>
                <c:pt idx="2625">
                  <c:v>1.7450421285093444E-4</c:v>
                </c:pt>
                <c:pt idx="2626">
                  <c:v>1.7450375437635745E-4</c:v>
                </c:pt>
                <c:pt idx="2627">
                  <c:v>1.7450329836753259E-4</c:v>
                </c:pt>
                <c:pt idx="2628">
                  <c:v>1.7450284481129944E-4</c:v>
                </c:pt>
                <c:pt idx="2629">
                  <c:v>1.7450239369456723E-4</c:v>
                </c:pt>
                <c:pt idx="2630">
                  <c:v>1.7450194500431441E-4</c:v>
                </c:pt>
                <c:pt idx="2631">
                  <c:v>1.7450149872758831E-4</c:v>
                </c:pt>
                <c:pt idx="2632">
                  <c:v>1.745010548515048E-4</c:v>
                </c:pt>
                <c:pt idx="2633">
                  <c:v>1.7450061336324782E-4</c:v>
                </c:pt>
                <c:pt idx="2634">
                  <c:v>1.7450017425006922E-4</c:v>
                </c:pt>
                <c:pt idx="2635">
                  <c:v>1.7449973749928823E-4</c:v>
                </c:pt>
                <c:pt idx="2636">
                  <c:v>1.7449930309829115E-4</c:v>
                </c:pt>
                <c:pt idx="2637">
                  <c:v>1.7449887103453108E-4</c:v>
                </c:pt>
                <c:pt idx="2638">
                  <c:v>1.7449844129552745E-4</c:v>
                </c:pt>
                <c:pt idx="2639">
                  <c:v>1.7449795299595588E-4</c:v>
                </c:pt>
                <c:pt idx="2640">
                  <c:v>1.7449752819685357E-4</c:v>
                </c:pt>
                <c:pt idx="2641">
                  <c:v>1.7449710568371153E-4</c:v>
                </c:pt>
                <c:pt idx="2642">
                  <c:v>1.7449668544432056E-4</c:v>
                </c:pt>
                <c:pt idx="2643">
                  <c:v>1.7449626746653609E-4</c:v>
                </c:pt>
                <c:pt idx="2644">
                  <c:v>1.744958517382779E-4</c:v>
                </c:pt>
                <c:pt idx="2645">
                  <c:v>1.7449543824752964E-4</c:v>
                </c:pt>
                <c:pt idx="2646">
                  <c:v>1.7449502698233858E-4</c:v>
                </c:pt>
                <c:pt idx="2647">
                  <c:v>1.7449461793081535E-4</c:v>
                </c:pt>
                <c:pt idx="2648">
                  <c:v>1.7449421108113342E-4</c:v>
                </c:pt>
                <c:pt idx="2649">
                  <c:v>1.7449380642152896E-4</c:v>
                </c:pt>
                <c:pt idx="2650">
                  <c:v>1.7449340394030036E-4</c:v>
                </c:pt>
                <c:pt idx="2651">
                  <c:v>1.7449300362580808E-4</c:v>
                </c:pt>
                <c:pt idx="2652">
                  <c:v>1.744923789100422E-4</c:v>
                </c:pt>
                <c:pt idx="2653">
                  <c:v>1.7449198411414074E-4</c:v>
                </c:pt>
                <c:pt idx="2654">
                  <c:v>1.7449159144390647E-4</c:v>
                </c:pt>
                <c:pt idx="2655">
                  <c:v>1.7449120088797897E-4</c:v>
                </c:pt>
                <c:pt idx="2656">
                  <c:v>1.7449081243505794E-4</c:v>
                </c:pt>
                <c:pt idx="2657">
                  <c:v>1.7449042607390301E-4</c:v>
                </c:pt>
                <c:pt idx="2658">
                  <c:v>1.7449004179333327E-4</c:v>
                </c:pt>
                <c:pt idx="2659">
                  <c:v>1.7448965958222716E-4</c:v>
                </c:pt>
                <c:pt idx="2660">
                  <c:v>1.7448927942952195E-4</c:v>
                </c:pt>
                <c:pt idx="2661">
                  <c:v>1.7448890132421358E-4</c:v>
                </c:pt>
                <c:pt idx="2662">
                  <c:v>1.7448852525535629E-4</c:v>
                </c:pt>
                <c:pt idx="2663">
                  <c:v>1.7448815121206228E-4</c:v>
                </c:pt>
                <c:pt idx="2664">
                  <c:v>1.7448777918350152E-4</c:v>
                </c:pt>
                <c:pt idx="2665">
                  <c:v>1.7448740915890134E-4</c:v>
                </c:pt>
                <c:pt idx="2666">
                  <c:v>1.7448704112754616E-4</c:v>
                </c:pt>
                <c:pt idx="2667">
                  <c:v>1.7448667507877723E-4</c:v>
                </c:pt>
                <c:pt idx="2668">
                  <c:v>1.7448631100199226E-4</c:v>
                </c:pt>
                <c:pt idx="2669">
                  <c:v>1.744859488866452E-4</c:v>
                </c:pt>
                <c:pt idx="2670">
                  <c:v>1.7448558872224586E-4</c:v>
                </c:pt>
                <c:pt idx="2671">
                  <c:v>1.7448523049835973E-4</c:v>
                </c:pt>
                <c:pt idx="2672">
                  <c:v>1.7448487420460758E-4</c:v>
                </c:pt>
                <c:pt idx="2673">
                  <c:v>1.744845198306652E-4</c:v>
                </c:pt>
                <c:pt idx="2674">
                  <c:v>1.7448416736626316E-4</c:v>
                </c:pt>
                <c:pt idx="2675">
                  <c:v>1.7448381680118649E-4</c:v>
                </c:pt>
                <c:pt idx="2676">
                  <c:v>1.7448346812527437E-4</c:v>
                </c:pt>
                <c:pt idx="2677">
                  <c:v>1.7448312132841985E-4</c:v>
                </c:pt>
                <c:pt idx="2678">
                  <c:v>1.7448277640056962E-4</c:v>
                </c:pt>
                <c:pt idx="2679">
                  <c:v>1.7448243333172369E-4</c:v>
                </c:pt>
                <c:pt idx="2680">
                  <c:v>1.744820921119351E-4</c:v>
                </c:pt>
                <c:pt idx="2681">
                  <c:v>1.7448175273130964E-4</c:v>
                </c:pt>
                <c:pt idx="2682">
                  <c:v>1.7448141518000565E-4</c:v>
                </c:pt>
                <c:pt idx="2683">
                  <c:v>1.7448107944823357E-4</c:v>
                </c:pt>
                <c:pt idx="2684">
                  <c:v>1.7448074552625591E-4</c:v>
                </c:pt>
                <c:pt idx="2685">
                  <c:v>1.7448041340438676E-4</c:v>
                </c:pt>
                <c:pt idx="2686">
                  <c:v>1.744800830729916E-4</c:v>
                </c:pt>
                <c:pt idx="2687">
                  <c:v>1.7447975452248711E-4</c:v>
                </c:pt>
                <c:pt idx="2688">
                  <c:v>1.7447942774334076E-4</c:v>
                </c:pt>
                <c:pt idx="2689">
                  <c:v>1.744791027260706E-4</c:v>
                </c:pt>
                <c:pt idx="2690">
                  <c:v>1.7447877946124505E-4</c:v>
                </c:pt>
                <c:pt idx="2691">
                  <c:v>1.7447845793948258E-4</c:v>
                </c:pt>
                <c:pt idx="2692">
                  <c:v>1.7447813815145143E-4</c:v>
                </c:pt>
                <c:pt idx="2693">
                  <c:v>1.7447782008786936E-4</c:v>
                </c:pt>
                <c:pt idx="2694">
                  <c:v>1.7447750373950348E-4</c:v>
                </c:pt>
                <c:pt idx="2695">
                  <c:v>1.7447718909716987E-4</c:v>
                </c:pt>
                <c:pt idx="2696">
                  <c:v>1.7447687615173332E-4</c:v>
                </c:pt>
                <c:pt idx="2697">
                  <c:v>1.7447656489410723E-4</c:v>
                </c:pt>
                <c:pt idx="2698">
                  <c:v>1.7447625531525311E-4</c:v>
                </c:pt>
                <c:pt idx="2699">
                  <c:v>1.7447594740618058E-4</c:v>
                </c:pt>
                <c:pt idx="2700">
                  <c:v>1.7447564115794696E-4</c:v>
                </c:pt>
                <c:pt idx="2701">
                  <c:v>1.7447533656165704E-4</c:v>
                </c:pt>
                <c:pt idx="2702">
                  <c:v>1.7447503360846288E-4</c:v>
                </c:pt>
                <c:pt idx="2703">
                  <c:v>1.7447473228956352E-4</c:v>
                </c:pt>
                <c:pt idx="2704">
                  <c:v>1.7447443259620475E-4</c:v>
                </c:pt>
                <c:pt idx="2705">
                  <c:v>1.7447413451967883E-4</c:v>
                </c:pt>
                <c:pt idx="2706">
                  <c:v>1.7447383805132432E-4</c:v>
                </c:pt>
                <c:pt idx="2707">
                  <c:v>1.7447354318252575E-4</c:v>
                </c:pt>
                <c:pt idx="2708">
                  <c:v>1.7447324990471348E-4</c:v>
                </c:pt>
                <c:pt idx="2709">
                  <c:v>1.7447295820936334E-4</c:v>
                </c:pt>
                <c:pt idx="2710">
                  <c:v>1.7447266808799644E-4</c:v>
                </c:pt>
                <c:pt idx="2711">
                  <c:v>1.7447237953217899E-4</c:v>
                </c:pt>
                <c:pt idx="2712">
                  <c:v>1.7447209253352203E-4</c:v>
                </c:pt>
                <c:pt idx="2713">
                  <c:v>1.7447180708368107E-4</c:v>
                </c:pt>
                <c:pt idx="2714">
                  <c:v>1.7447152317435612E-4</c:v>
                </c:pt>
                <c:pt idx="2715">
                  <c:v>1.7447124079729114E-4</c:v>
                </c:pt>
                <c:pt idx="2716">
                  <c:v>1.7447095994427411E-4</c:v>
                </c:pt>
                <c:pt idx="2717">
                  <c:v>1.7447068060713654E-4</c:v>
                </c:pt>
                <c:pt idx="2718">
                  <c:v>1.7447040277775345E-4</c:v>
                </c:pt>
                <c:pt idx="2719">
                  <c:v>1.7447012644804298E-4</c:v>
                </c:pt>
                <c:pt idx="2720">
                  <c:v>1.7446985160996632E-4</c:v>
                </c:pt>
                <c:pt idx="2721">
                  <c:v>1.7446957825552727E-4</c:v>
                </c:pt>
                <c:pt idx="2722">
                  <c:v>1.7446930637677227E-4</c:v>
                </c:pt>
                <c:pt idx="2723">
                  <c:v>1.7446903596578996E-4</c:v>
                </c:pt>
                <c:pt idx="2724">
                  <c:v>1.7446876701471107E-4</c:v>
                </c:pt>
                <c:pt idx="2725">
                  <c:v>1.7446849951570823E-4</c:v>
                </c:pt>
                <c:pt idx="2726">
                  <c:v>1.7446823346099557E-4</c:v>
                </c:pt>
                <c:pt idx="2727">
                  <c:v>1.7446796884282873E-4</c:v>
                </c:pt>
                <c:pt idx="2728">
                  <c:v>1.7446770565350452E-4</c:v>
                </c:pt>
                <c:pt idx="2729">
                  <c:v>1.7446744388536066E-4</c:v>
                </c:pt>
                <c:pt idx="2730">
                  <c:v>1.7446718353077571E-4</c:v>
                </c:pt>
                <c:pt idx="2731">
                  <c:v>1.7446692458216869E-4</c:v>
                </c:pt>
                <c:pt idx="2732">
                  <c:v>1.7446666703199899E-4</c:v>
                </c:pt>
                <c:pt idx="2733">
                  <c:v>1.7446641087276611E-4</c:v>
                </c:pt>
                <c:pt idx="2734">
                  <c:v>1.7446615609700947E-4</c:v>
                </c:pt>
                <c:pt idx="2735">
                  <c:v>1.744659026973081E-4</c:v>
                </c:pt>
                <c:pt idx="2736">
                  <c:v>1.7446565066628057E-4</c:v>
                </c:pt>
                <c:pt idx="2737">
                  <c:v>1.744653999965848E-4</c:v>
                </c:pt>
                <c:pt idx="2738">
                  <c:v>1.7446515068091762E-4</c:v>
                </c:pt>
                <c:pt idx="2739">
                  <c:v>1.744649027120148E-4</c:v>
                </c:pt>
                <c:pt idx="2740">
                  <c:v>1.7446465608265084E-4</c:v>
                </c:pt>
                <c:pt idx="2741">
                  <c:v>1.7446441078563857E-4</c:v>
                </c:pt>
                <c:pt idx="2742">
                  <c:v>1.7446416681382915E-4</c:v>
                </c:pt>
                <c:pt idx="2743">
                  <c:v>1.7446392416011172E-4</c:v>
                </c:pt>
                <c:pt idx="2744">
                  <c:v>1.7446368281741334E-4</c:v>
                </c:pt>
                <c:pt idx="2745">
                  <c:v>1.7446344277869872E-4</c:v>
                </c:pt>
                <c:pt idx="2746">
                  <c:v>1.7446320403696991E-4</c:v>
                </c:pt>
                <c:pt idx="2747">
                  <c:v>1.7446296658526637E-4</c:v>
                </c:pt>
                <c:pt idx="2748">
                  <c:v>1.744627304166645E-4</c:v>
                </c:pt>
                <c:pt idx="2749">
                  <c:v>1.7446249552427763E-4</c:v>
                </c:pt>
                <c:pt idx="2750">
                  <c:v>1.7446226190125569E-4</c:v>
                </c:pt>
                <c:pt idx="2751">
                  <c:v>1.7446202954078514E-4</c:v>
                </c:pt>
                <c:pt idx="2752">
                  <c:v>1.744617984360887E-4</c:v>
                </c:pt>
                <c:pt idx="2753">
                  <c:v>1.744615685804252E-4</c:v>
                </c:pt>
                <c:pt idx="2754">
                  <c:v>1.7446133996708931E-4</c:v>
                </c:pt>
                <c:pt idx="2755">
                  <c:v>1.744611125894115E-4</c:v>
                </c:pt>
                <c:pt idx="2756">
                  <c:v>1.7446088644075769E-4</c:v>
                </c:pt>
                <c:pt idx="2757">
                  <c:v>1.7446066151452917E-4</c:v>
                </c:pt>
                <c:pt idx="2758">
                  <c:v>1.7446043780416237E-4</c:v>
                </c:pt>
                <c:pt idx="2759">
                  <c:v>1.7446021530312866E-4</c:v>
                </c:pt>
                <c:pt idx="2760">
                  <c:v>1.7445999400493421E-4</c:v>
                </c:pt>
                <c:pt idx="2761">
                  <c:v>1.7445977390311977E-4</c:v>
                </c:pt>
                <c:pt idx="2762">
                  <c:v>1.7445955499126057E-4</c:v>
                </c:pt>
                <c:pt idx="2763">
                  <c:v>1.7445933726296597E-4</c:v>
                </c:pt>
                <c:pt idx="2764">
                  <c:v>1.7445912071187945E-4</c:v>
                </c:pt>
                <c:pt idx="2765">
                  <c:v>1.7445890533167831E-4</c:v>
                </c:pt>
                <c:pt idx="2766">
                  <c:v>1.7445869111607358E-4</c:v>
                </c:pt>
                <c:pt idx="2767">
                  <c:v>1.744584780588098E-4</c:v>
                </c:pt>
                <c:pt idx="2768">
                  <c:v>1.7445826615366481E-4</c:v>
                </c:pt>
                <c:pt idx="2769">
                  <c:v>1.7445805539444966E-4</c:v>
                </c:pt>
                <c:pt idx="2770">
                  <c:v>1.7445784577500837E-4</c:v>
                </c:pt>
                <c:pt idx="2771">
                  <c:v>1.7445763728921775E-4</c:v>
                </c:pt>
                <c:pt idx="2772">
                  <c:v>1.7445742993098726E-4</c:v>
                </c:pt>
                <c:pt idx="2773">
                  <c:v>1.7445722369425885E-4</c:v>
                </c:pt>
                <c:pt idx="2774">
                  <c:v>1.7445701857300673E-4</c:v>
                </c:pt>
                <c:pt idx="2775">
                  <c:v>1.7445681456123725E-4</c:v>
                </c:pt>
                <c:pt idx="2776">
                  <c:v>1.7445661165298873E-4</c:v>
                </c:pt>
                <c:pt idx="2777">
                  <c:v>1.7445640984233121E-4</c:v>
                </c:pt>
                <c:pt idx="2778">
                  <c:v>1.7445620912336646E-4</c:v>
                </c:pt>
                <c:pt idx="2779">
                  <c:v>1.7445600949022759E-4</c:v>
                </c:pt>
                <c:pt idx="2780">
                  <c:v>1.7445581093707905E-4</c:v>
                </c:pt>
                <c:pt idx="2781">
                  <c:v>1.7445561345811643E-4</c:v>
                </c:pt>
                <c:pt idx="2782">
                  <c:v>1.7445541704756622E-4</c:v>
                </c:pt>
                <c:pt idx="2783">
                  <c:v>1.7445522169968572E-4</c:v>
                </c:pt>
                <c:pt idx="2784">
                  <c:v>1.7445502740876288E-4</c:v>
                </c:pt>
                <c:pt idx="2785">
                  <c:v>1.7445483416911607E-4</c:v>
                </c:pt>
                <c:pt idx="2786">
                  <c:v>1.7445464197509406E-4</c:v>
                </c:pt>
                <c:pt idx="2787">
                  <c:v>1.7445445082107564E-4</c:v>
                </c:pt>
                <c:pt idx="2788">
                  <c:v>1.7445426070146971E-4</c:v>
                </c:pt>
                <c:pt idx="2789">
                  <c:v>1.7445407161071488E-4</c:v>
                </c:pt>
                <c:pt idx="2790">
                  <c:v>1.7445388354327953E-4</c:v>
                </c:pt>
                <c:pt idx="2791">
                  <c:v>1.744536964936615E-4</c:v>
                </c:pt>
                <c:pt idx="2792">
                  <c:v>1.7445351045638799E-4</c:v>
                </c:pt>
                <c:pt idx="2793">
                  <c:v>1.744533254260154E-4</c:v>
                </c:pt>
                <c:pt idx="2794">
                  <c:v>1.7445314139712923E-4</c:v>
                </c:pt>
                <c:pt idx="2795">
                  <c:v>1.7445295836434379E-4</c:v>
                </c:pt>
                <c:pt idx="2796">
                  <c:v>1.7445277632230219E-4</c:v>
                </c:pt>
                <c:pt idx="2797">
                  <c:v>1.744525952656761E-4</c:v>
                </c:pt>
                <c:pt idx="2798">
                  <c:v>1.7445241518916567E-4</c:v>
                </c:pt>
                <c:pt idx="2799">
                  <c:v>1.7445223608749931E-4</c:v>
                </c:pt>
                <c:pt idx="2800">
                  <c:v>1.7445205795543355E-4</c:v>
                </c:pt>
                <c:pt idx="2801">
                  <c:v>1.744518807877529E-4</c:v>
                </c:pt>
                <c:pt idx="2802">
                  <c:v>1.7445170457926979E-4</c:v>
                </c:pt>
                <c:pt idx="2803">
                  <c:v>1.7445152932482429E-4</c:v>
                </c:pt>
                <c:pt idx="2804">
                  <c:v>1.7445135501928399E-4</c:v>
                </c:pt>
                <c:pt idx="2805">
                  <c:v>1.7445118165754391E-4</c:v>
                </c:pt>
                <c:pt idx="2806">
                  <c:v>1.7445100923452634E-4</c:v>
                </c:pt>
                <c:pt idx="2807">
                  <c:v>1.7445083774518069E-4</c:v>
                </c:pt>
                <c:pt idx="2808">
                  <c:v>1.7445066718448329E-4</c:v>
                </c:pt>
                <c:pt idx="2809">
                  <c:v>1.7445049754743734E-4</c:v>
                </c:pt>
                <c:pt idx="2810">
                  <c:v>1.7445032882907273E-4</c:v>
                </c:pt>
                <c:pt idx="2811">
                  <c:v>1.7445016102444585E-4</c:v>
                </c:pt>
                <c:pt idx="2812">
                  <c:v>1.7444999412863954E-4</c:v>
                </c:pt>
                <c:pt idx="2813">
                  <c:v>1.7444982813676286E-4</c:v>
                </c:pt>
                <c:pt idx="2814">
                  <c:v>1.7444966304395101E-4</c:v>
                </c:pt>
                <c:pt idx="2815">
                  <c:v>1.7444949884536521E-4</c:v>
                </c:pt>
                <c:pt idx="2816">
                  <c:v>1.7444933553619247E-4</c:v>
                </c:pt>
                <c:pt idx="2817">
                  <c:v>1.7444917311164554E-4</c:v>
                </c:pt>
                <c:pt idx="2818">
                  <c:v>1.7444901156696277E-4</c:v>
                </c:pt>
                <c:pt idx="2819">
                  <c:v>1.7444885089740793E-4</c:v>
                </c:pt>
                <c:pt idx="2820">
                  <c:v>1.7444869109827004E-4</c:v>
                </c:pt>
                <c:pt idx="2821">
                  <c:v>1.744485321648634E-4</c:v>
                </c:pt>
                <c:pt idx="2822">
                  <c:v>1.7444837409252725E-4</c:v>
                </c:pt>
                <c:pt idx="2823">
                  <c:v>1.744482168766258E-4</c:v>
                </c:pt>
                <c:pt idx="2824">
                  <c:v>1.7444806051254797E-4</c:v>
                </c:pt>
                <c:pt idx="2825">
                  <c:v>1.7444790499570741E-4</c:v>
                </c:pt>
                <c:pt idx="2826">
                  <c:v>1.7444775032154222E-4</c:v>
                </c:pt>
                <c:pt idx="2827">
                  <c:v>1.7444759648551486E-4</c:v>
                </c:pt>
                <c:pt idx="2828">
                  <c:v>1.744474434831121E-4</c:v>
                </c:pt>
                <c:pt idx="2829">
                  <c:v>1.7444729130984481E-4</c:v>
                </c:pt>
                <c:pt idx="2830">
                  <c:v>1.7444713996124785E-4</c:v>
                </c:pt>
                <c:pt idx="2831">
                  <c:v>1.7444698943287998E-4</c:v>
                </c:pt>
                <c:pt idx="2832">
                  <c:v>1.7444683972032363E-4</c:v>
                </c:pt>
                <c:pt idx="2833">
                  <c:v>1.7444669081918493E-4</c:v>
                </c:pt>
                <c:pt idx="2834">
                  <c:v>1.7444654272509347E-4</c:v>
                </c:pt>
                <c:pt idx="2835">
                  <c:v>1.744463954337022E-4</c:v>
                </c:pt>
                <c:pt idx="2836">
                  <c:v>1.7444624894068729E-4</c:v>
                </c:pt>
                <c:pt idx="2837">
                  <c:v>1.7444610324174808E-4</c:v>
                </c:pt>
                <c:pt idx="2838">
                  <c:v>1.7444595833260689E-4</c:v>
                </c:pt>
                <c:pt idx="2839">
                  <c:v>1.744458142090089E-4</c:v>
                </c:pt>
                <c:pt idx="2840">
                  <c:v>1.7444567086672208E-4</c:v>
                </c:pt>
                <c:pt idx="2841">
                  <c:v>1.7444552830153697E-4</c:v>
                </c:pt>
                <c:pt idx="2842">
                  <c:v>1.7444538650926669E-4</c:v>
                </c:pt>
                <c:pt idx="2843">
                  <c:v>1.7444524548574674E-4</c:v>
                </c:pt>
                <c:pt idx="2844">
                  <c:v>1.7444510522683483E-4</c:v>
                </c:pt>
                <c:pt idx="2845">
                  <c:v>1.7444496572841095E-4</c:v>
                </c:pt>
                <c:pt idx="2846">
                  <c:v>1.74444826986377E-4</c:v>
                </c:pt>
                <c:pt idx="2847">
                  <c:v>1.7444466934501645E-4</c:v>
                </c:pt>
                <c:pt idx="2848">
                  <c:v>1.744445322101204E-4</c:v>
                </c:pt>
                <c:pt idx="2849">
                  <c:v>1.7444439581887694E-4</c:v>
                </c:pt>
                <c:pt idx="2850">
                  <c:v>1.744442601672781E-4</c:v>
                </c:pt>
                <c:pt idx="2851">
                  <c:v>1.7444412525133735E-4</c:v>
                </c:pt>
                <c:pt idx="2852">
                  <c:v>1.7444399106708954E-4</c:v>
                </c:pt>
                <c:pt idx="2853">
                  <c:v>1.7444385761059065E-4</c:v>
                </c:pt>
                <c:pt idx="2854">
                  <c:v>1.7444372487791782E-4</c:v>
                </c:pt>
                <c:pt idx="2855">
                  <c:v>1.7444359286516921E-4</c:v>
                </c:pt>
                <c:pt idx="2856">
                  <c:v>1.744434615684638E-4</c:v>
                </c:pt>
                <c:pt idx="2857">
                  <c:v>1.7444333098394138E-4</c:v>
                </c:pt>
                <c:pt idx="2858">
                  <c:v>1.744432011077624E-4</c:v>
                </c:pt>
                <c:pt idx="2859">
                  <c:v>1.7444307193610782E-4</c:v>
                </c:pt>
                <c:pt idx="2860">
                  <c:v>1.7444294346517916E-4</c:v>
                </c:pt>
                <c:pt idx="2861">
                  <c:v>1.7444281569119812E-4</c:v>
                </c:pt>
                <c:pt idx="2862">
                  <c:v>1.744426886104067E-4</c:v>
                </c:pt>
                <c:pt idx="2863">
                  <c:v>1.7444256221906706E-4</c:v>
                </c:pt>
                <c:pt idx="2864">
                  <c:v>1.7444243651346133E-4</c:v>
                </c:pt>
                <c:pt idx="2865">
                  <c:v>1.7444231148989152E-4</c:v>
                </c:pt>
                <c:pt idx="2866">
                  <c:v>1.7444218714467947E-4</c:v>
                </c:pt>
                <c:pt idx="2867">
                  <c:v>1.7444206347416673E-4</c:v>
                </c:pt>
                <c:pt idx="2868">
                  <c:v>1.7444194047471439E-4</c:v>
                </c:pt>
                <c:pt idx="2869">
                  <c:v>1.7444181814270311E-4</c:v>
                </c:pt>
                <c:pt idx="2870">
                  <c:v>1.7444169647453284E-4</c:v>
                </c:pt>
                <c:pt idx="2871">
                  <c:v>1.744415754666229E-4</c:v>
                </c:pt>
                <c:pt idx="2872">
                  <c:v>1.744414551154117E-4</c:v>
                </c:pt>
                <c:pt idx="2873">
                  <c:v>1.7444133541735676E-4</c:v>
                </c:pt>
                <c:pt idx="2874">
                  <c:v>1.7444121636893463E-4</c:v>
                </c:pt>
                <c:pt idx="2875">
                  <c:v>1.7444109796664064E-4</c:v>
                </c:pt>
                <c:pt idx="2876">
                  <c:v>1.7444098020698897E-4</c:v>
                </c:pt>
                <c:pt idx="2877">
                  <c:v>1.7444086308651246E-4</c:v>
                </c:pt>
                <c:pt idx="2878">
                  <c:v>1.7444074660176245E-4</c:v>
                </c:pt>
                <c:pt idx="2879">
                  <c:v>1.7444063074930887E-4</c:v>
                </c:pt>
                <c:pt idx="2880">
                  <c:v>1.7444051552573995E-4</c:v>
                </c:pt>
                <c:pt idx="2881">
                  <c:v>1.7444040092766221E-4</c:v>
                </c:pt>
                <c:pt idx="2882">
                  <c:v>1.744402869517004E-4</c:v>
                </c:pt>
                <c:pt idx="2883">
                  <c:v>1.744401735944973E-4</c:v>
                </c:pt>
                <c:pt idx="2884">
                  <c:v>1.7444006085271373E-4</c:v>
                </c:pt>
                <c:pt idx="2885">
                  <c:v>1.7443994872302833E-4</c:v>
                </c:pt>
                <c:pt idx="2886">
                  <c:v>1.7443983720213761E-4</c:v>
                </c:pt>
                <c:pt idx="2887">
                  <c:v>1.7443972628675578E-4</c:v>
                </c:pt>
                <c:pt idx="2888">
                  <c:v>1.7443961597361465E-4</c:v>
                </c:pt>
                <c:pt idx="2889">
                  <c:v>1.744395062594635E-4</c:v>
                </c:pt>
                <c:pt idx="2890">
                  <c:v>1.7443939714106911E-4</c:v>
                </c:pt>
                <c:pt idx="2891">
                  <c:v>1.7443928861521558E-4</c:v>
                </c:pt>
                <c:pt idx="2892">
                  <c:v>1.7443918067870415E-4</c:v>
                </c:pt>
                <c:pt idx="2893">
                  <c:v>1.7443907332835335E-4</c:v>
                </c:pt>
                <c:pt idx="2894">
                  <c:v>1.7443896656099868E-4</c:v>
                </c:pt>
                <c:pt idx="2895">
                  <c:v>1.7443886037349262E-4</c:v>
                </c:pt>
                <c:pt idx="2896">
                  <c:v>1.7443875476270458E-4</c:v>
                </c:pt>
                <c:pt idx="2897">
                  <c:v>1.7443864972552063E-4</c:v>
                </c:pt>
                <c:pt idx="2898">
                  <c:v>1.744385452588437E-4</c:v>
                </c:pt>
                <c:pt idx="2899">
                  <c:v>1.7443842656298476E-4</c:v>
                </c:pt>
                <c:pt idx="2900">
                  <c:v>1.7443832330847069E-4</c:v>
                </c:pt>
                <c:pt idx="2901">
                  <c:v>1.7443822061483742E-4</c:v>
                </c:pt>
                <c:pt idx="2902">
                  <c:v>1.7443811847905598E-4</c:v>
                </c:pt>
                <c:pt idx="2903">
                  <c:v>1.7443801689811373E-4</c:v>
                </c:pt>
                <c:pt idx="2904">
                  <c:v>1.7443791586901414E-4</c:v>
                </c:pt>
                <c:pt idx="2905">
                  <c:v>1.7443781538877679E-4</c:v>
                </c:pt>
                <c:pt idx="2906">
                  <c:v>1.7443771545443717E-4</c:v>
                </c:pt>
                <c:pt idx="2907">
                  <c:v>1.7443761606304677E-4</c:v>
                </c:pt>
                <c:pt idx="2908">
                  <c:v>1.7443751721167282E-4</c:v>
                </c:pt>
                <c:pt idx="2909">
                  <c:v>1.7443741889739835E-4</c:v>
                </c:pt>
                <c:pt idx="2910">
                  <c:v>1.7443732111732197E-4</c:v>
                </c:pt>
                <c:pt idx="2911">
                  <c:v>1.7443722386855791E-4</c:v>
                </c:pt>
                <c:pt idx="2912">
                  <c:v>1.7443712714823584E-4</c:v>
                </c:pt>
                <c:pt idx="2913">
                  <c:v>1.7443703095350091E-4</c:v>
                </c:pt>
                <c:pt idx="2914">
                  <c:v>1.7443693528151346E-4</c:v>
                </c:pt>
                <c:pt idx="2915">
                  <c:v>1.744368401294492E-4</c:v>
                </c:pt>
                <c:pt idx="2916">
                  <c:v>1.7443674549449893E-4</c:v>
                </c:pt>
                <c:pt idx="2917">
                  <c:v>1.7443663796988721E-4</c:v>
                </c:pt>
                <c:pt idx="2918">
                  <c:v>1.7443654443364878E-4</c:v>
                </c:pt>
                <c:pt idx="2919">
                  <c:v>1.7443645140579323E-4</c:v>
                </c:pt>
                <c:pt idx="2920">
                  <c:v>1.7443635888357329E-4</c:v>
                </c:pt>
                <c:pt idx="2921">
                  <c:v>1.7443626686425642E-4</c:v>
                </c:pt>
                <c:pt idx="2922">
                  <c:v>1.7443617534512482E-4</c:v>
                </c:pt>
                <c:pt idx="2923">
                  <c:v>1.7443608432347524E-4</c:v>
                </c:pt>
                <c:pt idx="2924">
                  <c:v>1.7443599379661891E-4</c:v>
                </c:pt>
                <c:pt idx="2925">
                  <c:v>1.7443590376188154E-4</c:v>
                </c:pt>
                <c:pt idx="2926">
                  <c:v>1.744358142166032E-4</c:v>
                </c:pt>
                <c:pt idx="2927">
                  <c:v>1.7443572515813817E-4</c:v>
                </c:pt>
                <c:pt idx="2928">
                  <c:v>1.7443563658385504E-4</c:v>
                </c:pt>
                <c:pt idx="2929">
                  <c:v>1.7443554849113645E-4</c:v>
                </c:pt>
                <c:pt idx="2930">
                  <c:v>1.7443546087737914E-4</c:v>
                </c:pt>
                <c:pt idx="2931">
                  <c:v>1.7443537373999378E-4</c:v>
                </c:pt>
                <c:pt idx="2932">
                  <c:v>1.7443528707640501E-4</c:v>
                </c:pt>
                <c:pt idx="2933">
                  <c:v>1.7443520088405125E-4</c:v>
                </c:pt>
                <c:pt idx="2934">
                  <c:v>1.7443511516038467E-4</c:v>
                </c:pt>
                <c:pt idx="2935">
                  <c:v>1.7443502990287119E-4</c:v>
                </c:pt>
                <c:pt idx="2936">
                  <c:v>1.7443494510899026E-4</c:v>
                </c:pt>
                <c:pt idx="2937">
                  <c:v>1.7443486077623493E-4</c:v>
                </c:pt>
                <c:pt idx="2938">
                  <c:v>1.7443477690211168E-4</c:v>
                </c:pt>
                <c:pt idx="2939">
                  <c:v>1.744346934841404E-4</c:v>
                </c:pt>
                <c:pt idx="2940">
                  <c:v>1.7443461051985429E-4</c:v>
                </c:pt>
                <c:pt idx="2941">
                  <c:v>1.744345280067998E-4</c:v>
                </c:pt>
                <c:pt idx="2942">
                  <c:v>1.7443444594253662E-4</c:v>
                </c:pt>
                <c:pt idx="2943">
                  <c:v>1.7443436432463747E-4</c:v>
                </c:pt>
                <c:pt idx="2944">
                  <c:v>1.7443428315068812E-4</c:v>
                </c:pt>
                <c:pt idx="2945">
                  <c:v>1.7443420241828738E-4</c:v>
                </c:pt>
                <c:pt idx="2946">
                  <c:v>1.744341221250469E-4</c:v>
                </c:pt>
                <c:pt idx="2947">
                  <c:v>1.7443404226859119E-4</c:v>
                </c:pt>
                <c:pt idx="2948">
                  <c:v>1.7443396284655749E-4</c:v>
                </c:pt>
                <c:pt idx="2949">
                  <c:v>1.7443388385659581E-4</c:v>
                </c:pt>
                <c:pt idx="2950">
                  <c:v>1.7443380529636869E-4</c:v>
                </c:pt>
                <c:pt idx="2951">
                  <c:v>1.7443369380832442E-4</c:v>
                </c:pt>
                <c:pt idx="2952">
                  <c:v>1.7443361628208427E-4</c:v>
                </c:pt>
                <c:pt idx="2953">
                  <c:v>1.744335391776597E-4</c:v>
                </c:pt>
                <c:pt idx="2954">
                  <c:v>1.7443346249276844E-4</c:v>
                </c:pt>
                <c:pt idx="2955">
                  <c:v>1.7443338622514048E-4</c:v>
                </c:pt>
                <c:pt idx="2956">
                  <c:v>1.7443331037251799E-4</c:v>
                </c:pt>
                <c:pt idx="2957">
                  <c:v>1.7443323493265529E-4</c:v>
                </c:pt>
                <c:pt idx="2958">
                  <c:v>1.7443315990331882E-4</c:v>
                </c:pt>
                <c:pt idx="2959">
                  <c:v>1.7443308528228697E-4</c:v>
                </c:pt>
                <c:pt idx="2960">
                  <c:v>1.7443301106735012E-4</c:v>
                </c:pt>
                <c:pt idx="2961">
                  <c:v>1.7443293725631046E-4</c:v>
                </c:pt>
                <c:pt idx="2962">
                  <c:v>1.7443286384698204E-4</c:v>
                </c:pt>
                <c:pt idx="2963">
                  <c:v>1.7443279083719071E-4</c:v>
                </c:pt>
                <c:pt idx="2964">
                  <c:v>1.7443270788388473E-4</c:v>
                </c:pt>
                <c:pt idx="2965">
                  <c:v>1.7443263572297727E-4</c:v>
                </c:pt>
                <c:pt idx="2966">
                  <c:v>1.7443256395484953E-4</c:v>
                </c:pt>
                <c:pt idx="2967">
                  <c:v>1.7443249257737535E-4</c:v>
                </c:pt>
                <c:pt idx="2968">
                  <c:v>1.7443242158843997E-4</c:v>
                </c:pt>
                <c:pt idx="2969">
                  <c:v>1.7443235098594007E-4</c:v>
                </c:pt>
                <c:pt idx="2970">
                  <c:v>1.7443228076778359E-4</c:v>
                </c:pt>
                <c:pt idx="2971">
                  <c:v>1.7443221093188977E-4</c:v>
                </c:pt>
                <c:pt idx="2972">
                  <c:v>1.74432141476189E-4</c:v>
                </c:pt>
                <c:pt idx="2973">
                  <c:v>1.744320723986228E-4</c:v>
                </c:pt>
                <c:pt idx="2974">
                  <c:v>1.744320036971438E-4</c:v>
                </c:pt>
                <c:pt idx="2975">
                  <c:v>1.7443193536971567E-4</c:v>
                </c:pt>
                <c:pt idx="2976">
                  <c:v>1.7443186741431291E-4</c:v>
                </c:pt>
                <c:pt idx="2977">
                  <c:v>1.7443179982892107E-4</c:v>
                </c:pt>
                <c:pt idx="2978">
                  <c:v>1.7443173261153647E-4</c:v>
                </c:pt>
                <c:pt idx="2979">
                  <c:v>1.7443166576016616E-4</c:v>
                </c:pt>
                <c:pt idx="2980">
                  <c:v>1.7443159927282799E-4</c:v>
                </c:pt>
                <c:pt idx="2981">
                  <c:v>1.7443153314755045E-4</c:v>
                </c:pt>
                <c:pt idx="2982">
                  <c:v>1.7443146738237267E-4</c:v>
                </c:pt>
                <c:pt idx="2983">
                  <c:v>1.7443140197534427E-4</c:v>
                </c:pt>
                <c:pt idx="2984">
                  <c:v>1.7443133692452543E-4</c:v>
                </c:pt>
                <c:pt idx="2985">
                  <c:v>1.7443127222798669E-4</c:v>
                </c:pt>
                <c:pt idx="2986">
                  <c:v>1.7443120788380908E-4</c:v>
                </c:pt>
                <c:pt idx="2987">
                  <c:v>1.7443114389008389E-4</c:v>
                </c:pt>
                <c:pt idx="2988">
                  <c:v>1.7443108024491267E-4</c:v>
                </c:pt>
                <c:pt idx="2989">
                  <c:v>1.7443101694640723E-4</c:v>
                </c:pt>
                <c:pt idx="2990">
                  <c:v>1.7443095399268956E-4</c:v>
                </c:pt>
                <c:pt idx="2991">
                  <c:v>1.7443089138189172E-4</c:v>
                </c:pt>
                <c:pt idx="2992">
                  <c:v>1.744308291121558E-4</c:v>
                </c:pt>
                <c:pt idx="2993">
                  <c:v>1.7443076718163397E-4</c:v>
                </c:pt>
                <c:pt idx="2994">
                  <c:v>1.7443070558848832E-4</c:v>
                </c:pt>
                <c:pt idx="2995">
                  <c:v>1.7443064433089077E-4</c:v>
                </c:pt>
                <c:pt idx="2996">
                  <c:v>1.7443058340702321E-4</c:v>
                </c:pt>
                <c:pt idx="2997">
                  <c:v>1.744305228150772E-4</c:v>
                </c:pt>
                <c:pt idx="2998">
                  <c:v>1.744304625532541E-4</c:v>
                </c:pt>
                <c:pt idx="2999">
                  <c:v>1.7443040261976492E-4</c:v>
                </c:pt>
                <c:pt idx="3000">
                  <c:v>1.7443034301283037E-4</c:v>
                </c:pt>
                <c:pt idx="3001">
                  <c:v>1.7443028373068066E-4</c:v>
                </c:pt>
                <c:pt idx="3002">
                  <c:v>1.7443022477155558E-4</c:v>
                </c:pt>
                <c:pt idx="3003">
                  <c:v>1.7443016613370442E-4</c:v>
                </c:pt>
                <c:pt idx="3004">
                  <c:v>1.7443010781538582E-4</c:v>
                </c:pt>
                <c:pt idx="3005">
                  <c:v>1.7443004981486788E-4</c:v>
                </c:pt>
                <c:pt idx="3006">
                  <c:v>1.74429992130428E-4</c:v>
                </c:pt>
                <c:pt idx="3007">
                  <c:v>1.7442993476035284E-4</c:v>
                </c:pt>
                <c:pt idx="3008">
                  <c:v>1.7442987770293833E-4</c:v>
                </c:pt>
                <c:pt idx="3009">
                  <c:v>1.7442982095648954E-4</c:v>
                </c:pt>
                <c:pt idx="3010">
                  <c:v>1.7442976451932071E-4</c:v>
                </c:pt>
                <c:pt idx="3011">
                  <c:v>1.7442970838975512E-4</c:v>
                </c:pt>
                <c:pt idx="3012">
                  <c:v>1.7442965256612511E-4</c:v>
                </c:pt>
                <c:pt idx="3013">
                  <c:v>1.74429597046772E-4</c:v>
                </c:pt>
                <c:pt idx="3014">
                  <c:v>1.7442954183004606E-4</c:v>
                </c:pt>
                <c:pt idx="3015">
                  <c:v>1.7442948691430643E-4</c:v>
                </c:pt>
                <c:pt idx="3016">
                  <c:v>1.744294322979211E-4</c:v>
                </c:pt>
                <c:pt idx="3017">
                  <c:v>1.7442937797926684E-4</c:v>
                </c:pt>
                <c:pt idx="3018">
                  <c:v>1.7442932395672921E-4</c:v>
                </c:pt>
                <c:pt idx="3019">
                  <c:v>1.7442927022870243E-4</c:v>
                </c:pt>
                <c:pt idx="3020">
                  <c:v>1.7442921679358938E-4</c:v>
                </c:pt>
                <c:pt idx="3021">
                  <c:v>1.7442916364980159E-4</c:v>
                </c:pt>
                <c:pt idx="3022">
                  <c:v>1.7442911079575905E-4</c:v>
                </c:pt>
                <c:pt idx="3023">
                  <c:v>1.744290582298904E-4</c:v>
                </c:pt>
                <c:pt idx="3024">
                  <c:v>1.7442900595063265E-4</c:v>
                </c:pt>
                <c:pt idx="3025">
                  <c:v>1.7442895395643128E-4</c:v>
                </c:pt>
                <c:pt idx="3026">
                  <c:v>1.7442890224574013E-4</c:v>
                </c:pt>
                <c:pt idx="3027">
                  <c:v>1.744288508170214E-4</c:v>
                </c:pt>
                <c:pt idx="3028">
                  <c:v>1.7442879966874557E-4</c:v>
                </c:pt>
                <c:pt idx="3029">
                  <c:v>1.7442874879939133E-4</c:v>
                </c:pt>
                <c:pt idx="3030">
                  <c:v>1.7442869820744563E-4</c:v>
                </c:pt>
                <c:pt idx="3031">
                  <c:v>1.7442864789140355E-4</c:v>
                </c:pt>
                <c:pt idx="3032">
                  <c:v>1.744285978497683E-4</c:v>
                </c:pt>
                <c:pt idx="3033">
                  <c:v>1.744285480810511E-4</c:v>
                </c:pt>
                <c:pt idx="3034">
                  <c:v>1.7442849858377129E-4</c:v>
                </c:pt>
                <c:pt idx="3035">
                  <c:v>1.7442844935645614E-4</c:v>
                </c:pt>
                <c:pt idx="3036">
                  <c:v>1.7442840039764087E-4</c:v>
                </c:pt>
                <c:pt idx="3037">
                  <c:v>1.744283517058686E-4</c:v>
                </c:pt>
                <c:pt idx="3038">
                  <c:v>1.7442830327969033E-4</c:v>
                </c:pt>
                <c:pt idx="3039">
                  <c:v>1.7442825511766483E-4</c:v>
                </c:pt>
                <c:pt idx="3040">
                  <c:v>1.744282072183587E-4</c:v>
                </c:pt>
                <c:pt idx="3041">
                  <c:v>1.7442815958034619E-4</c:v>
                </c:pt>
                <c:pt idx="3042">
                  <c:v>1.7442811220220935E-4</c:v>
                </c:pt>
                <c:pt idx="3043">
                  <c:v>1.7442806508253777E-4</c:v>
                </c:pt>
                <c:pt idx="3044">
                  <c:v>1.7442801821992873E-4</c:v>
                </c:pt>
                <c:pt idx="3045">
                  <c:v>1.7442797161298704E-4</c:v>
                </c:pt>
                <c:pt idx="3046">
                  <c:v>1.7442792526032501E-4</c:v>
                </c:pt>
                <c:pt idx="3047">
                  <c:v>1.7442787916056252E-4</c:v>
                </c:pt>
                <c:pt idx="3048">
                  <c:v>1.7442783331232683E-4</c:v>
                </c:pt>
                <c:pt idx="3049">
                  <c:v>1.7442778771425263E-4</c:v>
                </c:pt>
                <c:pt idx="3050">
                  <c:v>1.7442774236498194E-4</c:v>
                </c:pt>
                <c:pt idx="3051">
                  <c:v>1.7442769726316417E-4</c:v>
                </c:pt>
                <c:pt idx="3052">
                  <c:v>1.7442765240745597E-4</c:v>
                </c:pt>
                <c:pt idx="3053">
                  <c:v>1.7442760779652123E-4</c:v>
                </c:pt>
                <c:pt idx="3054">
                  <c:v>1.7442756342903113E-4</c:v>
                </c:pt>
                <c:pt idx="3055">
                  <c:v>1.7442751930366393E-4</c:v>
                </c:pt>
                <c:pt idx="3056">
                  <c:v>1.7442747541910505E-4</c:v>
                </c:pt>
                <c:pt idx="3057">
                  <c:v>1.7442743177404705E-4</c:v>
                </c:pt>
                <c:pt idx="3058">
                  <c:v>1.7442738836718948E-4</c:v>
                </c:pt>
                <c:pt idx="3059">
                  <c:v>1.7442734519723896E-4</c:v>
                </c:pt>
                <c:pt idx="3060">
                  <c:v>1.7442730226290907E-4</c:v>
                </c:pt>
                <c:pt idx="3061">
                  <c:v>1.7442725956292034E-4</c:v>
                </c:pt>
                <c:pt idx="3062">
                  <c:v>1.744272170960002E-4</c:v>
                </c:pt>
                <c:pt idx="3063">
                  <c:v>1.7442717486088291E-4</c:v>
                </c:pt>
                <c:pt idx="3064">
                  <c:v>1.7442713285630967E-4</c:v>
                </c:pt>
                <c:pt idx="3065">
                  <c:v>1.7442709108102841E-4</c:v>
                </c:pt>
                <c:pt idx="3066">
                  <c:v>1.7442704953379376E-4</c:v>
                </c:pt>
                <c:pt idx="3067">
                  <c:v>1.7442700821336722E-4</c:v>
                </c:pt>
                <c:pt idx="3068">
                  <c:v>1.7442696711851682E-4</c:v>
                </c:pt>
                <c:pt idx="3069">
                  <c:v>1.7442692624801735E-4</c:v>
                </c:pt>
                <c:pt idx="3070">
                  <c:v>1.744268856006502E-4</c:v>
                </c:pt>
                <c:pt idx="3071">
                  <c:v>1.7442684517520327E-4</c:v>
                </c:pt>
                <c:pt idx="3072">
                  <c:v>1.7442680497047113E-4</c:v>
                </c:pt>
                <c:pt idx="3073">
                  <c:v>1.7442676498525471E-4</c:v>
                </c:pt>
                <c:pt idx="3074">
                  <c:v>1.7442672521836153E-4</c:v>
                </c:pt>
                <c:pt idx="3075">
                  <c:v>1.7442668566860554E-4</c:v>
                </c:pt>
                <c:pt idx="3076">
                  <c:v>1.7442664633480703E-4</c:v>
                </c:pt>
                <c:pt idx="3077">
                  <c:v>1.7442660721579272E-4</c:v>
                </c:pt>
                <c:pt idx="3078">
                  <c:v>1.7442656831039564E-4</c:v>
                </c:pt>
                <c:pt idx="3079">
                  <c:v>1.7442652961745513E-4</c:v>
                </c:pt>
                <c:pt idx="3080">
                  <c:v>1.7442649113581682E-4</c:v>
                </c:pt>
                <c:pt idx="3081">
                  <c:v>1.7442645286433253E-4</c:v>
                </c:pt>
                <c:pt idx="3082">
                  <c:v>1.7442641480186035E-4</c:v>
                </c:pt>
                <c:pt idx="3083">
                  <c:v>1.7442637694726446E-4</c:v>
                </c:pt>
                <c:pt idx="3084">
                  <c:v>1.7442633929941526E-4</c:v>
                </c:pt>
                <c:pt idx="3085">
                  <c:v>1.7442630185718916E-4</c:v>
                </c:pt>
                <c:pt idx="3086">
                  <c:v>1.7442626461946874E-4</c:v>
                </c:pt>
                <c:pt idx="3087">
                  <c:v>1.7442622758514253E-4</c:v>
                </c:pt>
                <c:pt idx="3088">
                  <c:v>1.7442619075310511E-4</c:v>
                </c:pt>
                <c:pt idx="3089">
                  <c:v>1.7442615412225704E-4</c:v>
                </c:pt>
                <c:pt idx="3090">
                  <c:v>1.744261176915048E-4</c:v>
                </c:pt>
                <c:pt idx="3091">
                  <c:v>1.744260814597608E-4</c:v>
                </c:pt>
                <c:pt idx="3092">
                  <c:v>1.7442604542594329E-4</c:v>
                </c:pt>
                <c:pt idx="3093">
                  <c:v>1.7442600958897644E-4</c:v>
                </c:pt>
                <c:pt idx="3094">
                  <c:v>1.7442597394779012E-4</c:v>
                </c:pt>
                <c:pt idx="3095">
                  <c:v>1.7442593850132009E-4</c:v>
                </c:pt>
                <c:pt idx="3096">
                  <c:v>1.7442590324850781E-4</c:v>
                </c:pt>
                <c:pt idx="3097">
                  <c:v>1.7442586818830049E-4</c:v>
                </c:pt>
                <c:pt idx="3098">
                  <c:v>1.7442583331965099E-4</c:v>
                </c:pt>
                <c:pt idx="3099">
                  <c:v>1.7442579864151788E-4</c:v>
                </c:pt>
                <c:pt idx="3100">
                  <c:v>1.744257641528653E-4</c:v>
                </c:pt>
                <c:pt idx="3101">
                  <c:v>1.7442572985266306E-4</c:v>
                </c:pt>
                <c:pt idx="3102">
                  <c:v>1.7442569573988649E-4</c:v>
                </c:pt>
                <c:pt idx="3103">
                  <c:v>1.7442566181351648E-4</c:v>
                </c:pt>
                <c:pt idx="3104">
                  <c:v>1.744256280725394E-4</c:v>
                </c:pt>
                <c:pt idx="3105">
                  <c:v>1.7442559451594713E-4</c:v>
                </c:pt>
                <c:pt idx="3106">
                  <c:v>1.7442556114273701E-4</c:v>
                </c:pt>
                <c:pt idx="3107">
                  <c:v>1.7442552795191181E-4</c:v>
                </c:pt>
                <c:pt idx="3108">
                  <c:v>1.744254949424796E-4</c:v>
                </c:pt>
                <c:pt idx="3109">
                  <c:v>1.7442546211345395E-4</c:v>
                </c:pt>
                <c:pt idx="3110">
                  <c:v>1.7442542946385366E-4</c:v>
                </c:pt>
                <c:pt idx="3111">
                  <c:v>1.7442539699270287E-4</c:v>
                </c:pt>
                <c:pt idx="3112">
                  <c:v>1.7442536469903104E-4</c:v>
                </c:pt>
                <c:pt idx="3113">
                  <c:v>1.7442533258187279E-4</c:v>
                </c:pt>
                <c:pt idx="3114">
                  <c:v>1.7442530064026802E-4</c:v>
                </c:pt>
                <c:pt idx="3115">
                  <c:v>1.7442526887326184E-4</c:v>
                </c:pt>
                <c:pt idx="3116">
                  <c:v>1.7442523727990449E-4</c:v>
                </c:pt>
                <c:pt idx="3117">
                  <c:v>1.7442520585925136E-4</c:v>
                </c:pt>
                <c:pt idx="3118">
                  <c:v>1.7442517461036292E-4</c:v>
                </c:pt>
                <c:pt idx="3119">
                  <c:v>1.7442514353230477E-4</c:v>
                </c:pt>
                <c:pt idx="3120">
                  <c:v>1.7442511262414755E-4</c:v>
                </c:pt>
                <c:pt idx="3121">
                  <c:v>1.744250818849669E-4</c:v>
                </c:pt>
                <c:pt idx="3122">
                  <c:v>1.744250513138435E-4</c:v>
                </c:pt>
                <c:pt idx="3123">
                  <c:v>1.7442502090986295E-4</c:v>
                </c:pt>
                <c:pt idx="3124">
                  <c:v>1.7442499067211588E-4</c:v>
                </c:pt>
                <c:pt idx="3125">
                  <c:v>1.7442495631708177E-4</c:v>
                </c:pt>
                <c:pt idx="3126">
                  <c:v>1.7442492643250976E-4</c:v>
                </c:pt>
                <c:pt idx="3127">
                  <c:v>1.7442489671134494E-4</c:v>
                </c:pt>
                <c:pt idx="3128">
                  <c:v>1.7442486715269815E-4</c:v>
                </c:pt>
                <c:pt idx="3129">
                  <c:v>1.7442483775568493E-4</c:v>
                </c:pt>
                <c:pt idx="3130">
                  <c:v>1.7442480851942574E-4</c:v>
                </c:pt>
                <c:pt idx="3131">
                  <c:v>1.7442477944304568E-4</c:v>
                </c:pt>
                <c:pt idx="3132">
                  <c:v>1.7442475052567466E-4</c:v>
                </c:pt>
                <c:pt idx="3133">
                  <c:v>1.7442472176644726E-4</c:v>
                </c:pt>
                <c:pt idx="3134">
                  <c:v>1.7442469316450283E-4</c:v>
                </c:pt>
                <c:pt idx="3135">
                  <c:v>1.7442466471898521E-4</c:v>
                </c:pt>
                <c:pt idx="3136">
                  <c:v>1.7442463642904305E-4</c:v>
                </c:pt>
                <c:pt idx="3137">
                  <c:v>1.7442460829382949E-4</c:v>
                </c:pt>
                <c:pt idx="3138">
                  <c:v>1.7442458031250233E-4</c:v>
                </c:pt>
                <c:pt idx="3139">
                  <c:v>1.7442455248422388E-4</c:v>
                </c:pt>
                <c:pt idx="3140">
                  <c:v>1.7442452480816097E-4</c:v>
                </c:pt>
                <c:pt idx="3141">
                  <c:v>1.7442449728348504E-4</c:v>
                </c:pt>
                <c:pt idx="3142">
                  <c:v>1.7442446990937189E-4</c:v>
                </c:pt>
                <c:pt idx="3143">
                  <c:v>1.7442444268500186E-4</c:v>
                </c:pt>
                <c:pt idx="3144">
                  <c:v>1.7442441560955969E-4</c:v>
                </c:pt>
                <c:pt idx="3145">
                  <c:v>1.744243886822346E-4</c:v>
                </c:pt>
                <c:pt idx="3146">
                  <c:v>1.7442436190222009E-4</c:v>
                </c:pt>
                <c:pt idx="3147">
                  <c:v>1.7442433526871414E-4</c:v>
                </c:pt>
                <c:pt idx="3148">
                  <c:v>1.7442430878091897E-4</c:v>
                </c:pt>
                <c:pt idx="3149">
                  <c:v>1.7442428243804123E-4</c:v>
                </c:pt>
                <c:pt idx="3150">
                  <c:v>1.7442425623929176E-4</c:v>
                </c:pt>
                <c:pt idx="3151">
                  <c:v>1.7442423018388574E-4</c:v>
                </c:pt>
                <c:pt idx="3152">
                  <c:v>1.7442420427104258E-4</c:v>
                </c:pt>
                <c:pt idx="3153">
                  <c:v>1.7442417849998593E-4</c:v>
                </c:pt>
                <c:pt idx="3154">
                  <c:v>1.7442415286994363E-4</c:v>
                </c:pt>
                <c:pt idx="3155">
                  <c:v>1.744241273801477E-4</c:v>
                </c:pt>
                <c:pt idx="3156">
                  <c:v>1.7442410202983432E-4</c:v>
                </c:pt>
                <c:pt idx="3157">
                  <c:v>1.7442407681824383E-4</c:v>
                </c:pt>
                <c:pt idx="3158">
                  <c:v>1.7442405174462067E-4</c:v>
                </c:pt>
                <c:pt idx="3159">
                  <c:v>1.7442402325702712E-4</c:v>
                </c:pt>
                <c:pt idx="3160">
                  <c:v>1.74423998476523E-4</c:v>
                </c:pt>
                <c:pt idx="3161">
                  <c:v>1.744239738316381E-4</c:v>
                </c:pt>
                <c:pt idx="3162">
                  <c:v>1.7442394932163372E-4</c:v>
                </c:pt>
                <c:pt idx="3163">
                  <c:v>1.7442392494577508E-4</c:v>
                </c:pt>
                <c:pt idx="3164">
                  <c:v>1.7442390070333144E-4</c:v>
                </c:pt>
                <c:pt idx="3165">
                  <c:v>1.7442387659357599E-4</c:v>
                </c:pt>
                <c:pt idx="3166">
                  <c:v>1.7442385261578586E-4</c:v>
                </c:pt>
                <c:pt idx="3167">
                  <c:v>1.7442382876924211E-4</c:v>
                </c:pt>
                <c:pt idx="3168">
                  <c:v>1.7442380505322967E-4</c:v>
                </c:pt>
                <c:pt idx="3169">
                  <c:v>1.7442378146703734E-4</c:v>
                </c:pt>
                <c:pt idx="3170">
                  <c:v>1.7442375800995786E-4</c:v>
                </c:pt>
                <c:pt idx="3171">
                  <c:v>1.744237346812877E-4</c:v>
                </c:pt>
                <c:pt idx="3172">
                  <c:v>1.7442371148032715E-4</c:v>
                </c:pt>
                <c:pt idx="3173">
                  <c:v>1.744236884063804E-4</c:v>
                </c:pt>
                <c:pt idx="3174">
                  <c:v>1.7442366545875526E-4</c:v>
                </c:pt>
                <c:pt idx="3175">
                  <c:v>1.744236426367634E-4</c:v>
                </c:pt>
                <c:pt idx="3176">
                  <c:v>1.7442361993972018E-4</c:v>
                </c:pt>
                <c:pt idx="3177">
                  <c:v>1.7442359736694469E-4</c:v>
                </c:pt>
                <c:pt idx="3178">
                  <c:v>1.7442357491775969E-4</c:v>
                </c:pt>
                <c:pt idx="3179">
                  <c:v>1.744235525914916E-4</c:v>
                </c:pt>
                <c:pt idx="3180">
                  <c:v>1.7442353038747056E-4</c:v>
                </c:pt>
                <c:pt idx="3181">
                  <c:v>1.7442350830503025E-4</c:v>
                </c:pt>
                <c:pt idx="3182">
                  <c:v>1.7442348634350802E-4</c:v>
                </c:pt>
                <c:pt idx="3183">
                  <c:v>1.7442346450224479E-4</c:v>
                </c:pt>
                <c:pt idx="3184">
                  <c:v>1.7442344278058509E-4</c:v>
                </c:pt>
                <c:pt idx="3185">
                  <c:v>1.7442342117787696E-4</c:v>
                </c:pt>
                <c:pt idx="3186">
                  <c:v>1.7442339969347197E-4</c:v>
                </c:pt>
                <c:pt idx="3187">
                  <c:v>1.7442337832672525E-4</c:v>
                </c:pt>
                <c:pt idx="3188">
                  <c:v>1.7442335707699538E-4</c:v>
                </c:pt>
                <c:pt idx="3189">
                  <c:v>1.7442333594364445E-4</c:v>
                </c:pt>
                <c:pt idx="3190">
                  <c:v>1.7442331492603804E-4</c:v>
                </c:pt>
                <c:pt idx="3191">
                  <c:v>1.7442329402354506E-4</c:v>
                </c:pt>
                <c:pt idx="3192">
                  <c:v>1.7442327323553798E-4</c:v>
                </c:pt>
                <c:pt idx="3193">
                  <c:v>1.7442325256139256E-4</c:v>
                </c:pt>
                <c:pt idx="3194">
                  <c:v>1.7442323200048801E-4</c:v>
                </c:pt>
                <c:pt idx="3195">
                  <c:v>1.7442321155220687E-4</c:v>
                </c:pt>
                <c:pt idx="3196">
                  <c:v>1.7442319121593509E-4</c:v>
                </c:pt>
                <c:pt idx="3197">
                  <c:v>1.7442317099106188E-4</c:v>
                </c:pt>
                <c:pt idx="3198">
                  <c:v>1.7442315087697979E-4</c:v>
                </c:pt>
                <c:pt idx="3199">
                  <c:v>1.7442313087308469E-4</c:v>
                </c:pt>
                <c:pt idx="3200">
                  <c:v>1.7442311097877567E-4</c:v>
                </c:pt>
                <c:pt idx="3201">
                  <c:v>1.7442309119345515E-4</c:v>
                </c:pt>
                <c:pt idx="3202">
                  <c:v>1.7442307151652872E-4</c:v>
                </c:pt>
                <c:pt idx="3203">
                  <c:v>1.7442305194740527E-4</c:v>
                </c:pt>
                <c:pt idx="3204">
                  <c:v>1.7442303248549682E-4</c:v>
                </c:pt>
                <c:pt idx="3205">
                  <c:v>1.7442301313021864E-4</c:v>
                </c:pt>
                <c:pt idx="3206">
                  <c:v>1.7442299388098912E-4</c:v>
                </c:pt>
                <c:pt idx="3207">
                  <c:v>1.7442297473722987E-4</c:v>
                </c:pt>
                <c:pt idx="3208">
                  <c:v>1.7442295569836561E-4</c:v>
                </c:pt>
                <c:pt idx="3209">
                  <c:v>1.7442293676382415E-4</c:v>
                </c:pt>
                <c:pt idx="3210">
                  <c:v>1.7442291793303644E-4</c:v>
                </c:pt>
                <c:pt idx="3211">
                  <c:v>1.7442289653845573E-4</c:v>
                </c:pt>
                <c:pt idx="3212">
                  <c:v>1.744228779280956E-4</c:v>
                </c:pt>
                <c:pt idx="3213">
                  <c:v>1.7442285941972078E-4</c:v>
                </c:pt>
                <c:pt idx="3214">
                  <c:v>1.7442284101277489E-4</c:v>
                </c:pt>
                <c:pt idx="3215">
                  <c:v>1.7442282270670458E-4</c:v>
                </c:pt>
                <c:pt idx="3216">
                  <c:v>1.7442280450095948E-4</c:v>
                </c:pt>
                <c:pt idx="3217">
                  <c:v>1.7442278639499226E-4</c:v>
                </c:pt>
                <c:pt idx="3218">
                  <c:v>1.7442276838825849E-4</c:v>
                </c:pt>
                <c:pt idx="3219">
                  <c:v>1.7442275048021677E-4</c:v>
                </c:pt>
                <c:pt idx="3220">
                  <c:v>1.7442273267032857E-4</c:v>
                </c:pt>
                <c:pt idx="3221">
                  <c:v>1.7442271495805834E-4</c:v>
                </c:pt>
                <c:pt idx="3222">
                  <c:v>1.7442269734287339E-4</c:v>
                </c:pt>
                <c:pt idx="3223">
                  <c:v>1.7442267982424394E-4</c:v>
                </c:pt>
                <c:pt idx="3224">
                  <c:v>1.7442265248878431E-4</c:v>
                </c:pt>
                <c:pt idx="3225">
                  <c:v>1.7442263521602789E-4</c:v>
                </c:pt>
                <c:pt idx="3226">
                  <c:v>1.744226180379583E-4</c:v>
                </c:pt>
                <c:pt idx="3227">
                  <c:v>1.7442260095405879E-4</c:v>
                </c:pt>
                <c:pt idx="3228">
                  <c:v>1.7442258396381538E-4</c:v>
                </c:pt>
                <c:pt idx="3229">
                  <c:v>1.7442256706671694E-4</c:v>
                </c:pt>
                <c:pt idx="3230">
                  <c:v>1.7442255026225506E-4</c:v>
                </c:pt>
                <c:pt idx="3231">
                  <c:v>1.7442253354992414E-4</c:v>
                </c:pt>
                <c:pt idx="3232">
                  <c:v>1.744225169292213E-4</c:v>
                </c:pt>
                <c:pt idx="3233">
                  <c:v>1.7442250039964639E-4</c:v>
                </c:pt>
                <c:pt idx="3234">
                  <c:v>1.74422483960702E-4</c:v>
                </c:pt>
                <c:pt idx="3235">
                  <c:v>1.7442246761189338E-4</c:v>
                </c:pt>
                <c:pt idx="3236">
                  <c:v>1.7442245135272847E-4</c:v>
                </c:pt>
                <c:pt idx="3237">
                  <c:v>1.7442243518271794E-4</c:v>
                </c:pt>
                <c:pt idx="3238">
                  <c:v>1.7442241910137508E-4</c:v>
                </c:pt>
                <c:pt idx="3239">
                  <c:v>1.7442240310821578E-4</c:v>
                </c:pt>
                <c:pt idx="3240">
                  <c:v>1.7442238720275866E-4</c:v>
                </c:pt>
                <c:pt idx="3241">
                  <c:v>1.7442237138452484E-4</c:v>
                </c:pt>
                <c:pt idx="3242">
                  <c:v>1.7442235565303814E-4</c:v>
                </c:pt>
                <c:pt idx="3243">
                  <c:v>1.7442234000782491E-4</c:v>
                </c:pt>
                <c:pt idx="3244">
                  <c:v>1.744223244484141E-4</c:v>
                </c:pt>
                <c:pt idx="3245">
                  <c:v>1.744223089743372E-4</c:v>
                </c:pt>
                <c:pt idx="3246">
                  <c:v>1.7442229358512825E-4</c:v>
                </c:pt>
                <c:pt idx="3247">
                  <c:v>1.7442227828032381E-4</c:v>
                </c:pt>
                <c:pt idx="3248">
                  <c:v>1.74422263059463E-4</c:v>
                </c:pt>
                <c:pt idx="3249">
                  <c:v>1.7442224792208738E-4</c:v>
                </c:pt>
                <c:pt idx="3250">
                  <c:v>1.744222328677411E-4</c:v>
                </c:pt>
                <c:pt idx="3251">
                  <c:v>1.7442221789597067E-4</c:v>
                </c:pt>
                <c:pt idx="3252">
                  <c:v>1.7442220300632513E-4</c:v>
                </c:pt>
                <c:pt idx="3253">
                  <c:v>1.7442218819835597E-4</c:v>
                </c:pt>
                <c:pt idx="3254">
                  <c:v>1.7442217347161712E-4</c:v>
                </c:pt>
                <c:pt idx="3255">
                  <c:v>1.7442215882566489E-4</c:v>
                </c:pt>
                <c:pt idx="3256">
                  <c:v>1.7442214426005803E-4</c:v>
                </c:pt>
                <c:pt idx="3257">
                  <c:v>1.7442212977435771E-4</c:v>
                </c:pt>
                <c:pt idx="3258">
                  <c:v>1.7442211536812746E-4</c:v>
                </c:pt>
                <c:pt idx="3259">
                  <c:v>1.7442210104093319E-4</c:v>
                </c:pt>
                <c:pt idx="3260">
                  <c:v>1.7442208679234317E-4</c:v>
                </c:pt>
                <c:pt idx="3261">
                  <c:v>1.7442207262192801E-4</c:v>
                </c:pt>
                <c:pt idx="3262">
                  <c:v>1.7442205852926065E-4</c:v>
                </c:pt>
                <c:pt idx="3263">
                  <c:v>1.7442204451391635E-4</c:v>
                </c:pt>
                <c:pt idx="3264">
                  <c:v>1.7442203057547271E-4</c:v>
                </c:pt>
                <c:pt idx="3265">
                  <c:v>1.744220167135096E-4</c:v>
                </c:pt>
                <c:pt idx="3266">
                  <c:v>1.7442200292760917E-4</c:v>
                </c:pt>
                <c:pt idx="3267">
                  <c:v>1.7442198921735583E-4</c:v>
                </c:pt>
                <c:pt idx="3268">
                  <c:v>1.7442197558233631E-4</c:v>
                </c:pt>
                <c:pt idx="3269">
                  <c:v>1.7442196202213951E-4</c:v>
                </c:pt>
                <c:pt idx="3270">
                  <c:v>1.7442194853635663E-4</c:v>
                </c:pt>
                <c:pt idx="3271">
                  <c:v>1.7442193512458103E-4</c:v>
                </c:pt>
                <c:pt idx="3272">
                  <c:v>1.7442192178640834E-4</c:v>
                </c:pt>
                <c:pt idx="3273">
                  <c:v>1.7442190852143635E-4</c:v>
                </c:pt>
                <c:pt idx="3274">
                  <c:v>1.7442189532926506E-4</c:v>
                </c:pt>
                <c:pt idx="3275">
                  <c:v>1.7442188220949663E-4</c:v>
                </c:pt>
                <c:pt idx="3276">
                  <c:v>1.7442186916173541E-4</c:v>
                </c:pt>
                <c:pt idx="3277">
                  <c:v>1.7442185618558783E-4</c:v>
                </c:pt>
                <c:pt idx="3278">
                  <c:v>1.7442184328066255E-4</c:v>
                </c:pt>
                <c:pt idx="3279">
                  <c:v>1.744218304465703E-4</c:v>
                </c:pt>
                <c:pt idx="3280">
                  <c:v>1.7442181768292396E-4</c:v>
                </c:pt>
                <c:pt idx="3281">
                  <c:v>1.7442180498933852E-4</c:v>
                </c:pt>
                <c:pt idx="3282">
                  <c:v>1.7442179236543099E-4</c:v>
                </c:pt>
                <c:pt idx="3283">
                  <c:v>1.7442177981082056E-4</c:v>
                </c:pt>
                <c:pt idx="3284">
                  <c:v>1.7442176732512845E-4</c:v>
                </c:pt>
                <c:pt idx="3285">
                  <c:v>1.7442175490797791E-4</c:v>
                </c:pt>
                <c:pt idx="3286">
                  <c:v>1.7442174255899432E-4</c:v>
                </c:pt>
                <c:pt idx="3287">
                  <c:v>1.7442173027780501E-4</c:v>
                </c:pt>
                <c:pt idx="3288">
                  <c:v>1.7442171806403937E-4</c:v>
                </c:pt>
                <c:pt idx="3289">
                  <c:v>1.7442170591732881E-4</c:v>
                </c:pt>
                <c:pt idx="3290">
                  <c:v>1.7442169383730677E-4</c:v>
                </c:pt>
                <c:pt idx="3291">
                  <c:v>1.7442168182360866E-4</c:v>
                </c:pt>
                <c:pt idx="3292">
                  <c:v>1.7442166987587186E-4</c:v>
                </c:pt>
                <c:pt idx="3293">
                  <c:v>1.7442165799373574E-4</c:v>
                </c:pt>
                <c:pt idx="3294">
                  <c:v>1.7442164617684162E-4</c:v>
                </c:pt>
                <c:pt idx="3295">
                  <c:v>1.7442163442483281E-4</c:v>
                </c:pt>
                <c:pt idx="3296">
                  <c:v>1.7442162273735451E-4</c:v>
                </c:pt>
                <c:pt idx="3297">
                  <c:v>1.7442161111405385E-4</c:v>
                </c:pt>
                <c:pt idx="3298">
                  <c:v>1.7442159955457996E-4</c:v>
                </c:pt>
                <c:pt idx="3299">
                  <c:v>1.7442158805858378E-4</c:v>
                </c:pt>
                <c:pt idx="3300">
                  <c:v>1.7442157662571819E-4</c:v>
                </c:pt>
                <c:pt idx="3301">
                  <c:v>1.7442156525563797E-4</c:v>
                </c:pt>
                <c:pt idx="3302">
                  <c:v>1.7442155394799979E-4</c:v>
                </c:pt>
                <c:pt idx="3303">
                  <c:v>1.7442154270246211E-4</c:v>
                </c:pt>
                <c:pt idx="3304">
                  <c:v>1.7442153151868539E-4</c:v>
                </c:pt>
                <c:pt idx="3305">
                  <c:v>1.7442152039633178E-4</c:v>
                </c:pt>
                <c:pt idx="3306">
                  <c:v>1.7442150933506538E-4</c:v>
                </c:pt>
                <c:pt idx="3307">
                  <c:v>1.7442149833455208E-4</c:v>
                </c:pt>
                <c:pt idx="3308">
                  <c:v>1.7442148739445958E-4</c:v>
                </c:pt>
                <c:pt idx="3309">
                  <c:v>1.7442147651445738E-4</c:v>
                </c:pt>
                <c:pt idx="3310">
                  <c:v>1.7442146569421685E-4</c:v>
                </c:pt>
                <c:pt idx="3311">
                  <c:v>1.7442145493341108E-4</c:v>
                </c:pt>
                <c:pt idx="3312">
                  <c:v>1.7442144423171493E-4</c:v>
                </c:pt>
                <c:pt idx="3313">
                  <c:v>1.7442143358880507E-4</c:v>
                </c:pt>
                <c:pt idx="3314">
                  <c:v>1.7442142300435994E-4</c:v>
                </c:pt>
                <c:pt idx="3315">
                  <c:v>1.744214124780597E-4</c:v>
                </c:pt>
                <c:pt idx="3316">
                  <c:v>1.7442140200958623E-4</c:v>
                </c:pt>
                <c:pt idx="3317">
                  <c:v>1.744213915986232E-4</c:v>
                </c:pt>
                <c:pt idx="3318">
                  <c:v>1.7442138124485596E-4</c:v>
                </c:pt>
                <c:pt idx="3319">
                  <c:v>1.744213709479716E-4</c:v>
                </c:pt>
                <c:pt idx="3320">
                  <c:v>1.7442136070765888E-4</c:v>
                </c:pt>
                <c:pt idx="3321">
                  <c:v>1.7442135052360831E-4</c:v>
                </c:pt>
                <c:pt idx="3322">
                  <c:v>1.7442134039551203E-4</c:v>
                </c:pt>
                <c:pt idx="3323">
                  <c:v>1.7442133032306387E-4</c:v>
                </c:pt>
                <c:pt idx="3324">
                  <c:v>1.7442132030595934E-4</c:v>
                </c:pt>
                <c:pt idx="3325">
                  <c:v>1.7442131034389564E-4</c:v>
                </c:pt>
                <c:pt idx="3326">
                  <c:v>1.7442130043657152E-4</c:v>
                </c:pt>
                <c:pt idx="3327">
                  <c:v>1.744212905836875E-4</c:v>
                </c:pt>
                <c:pt idx="3328">
                  <c:v>1.744212807849456E-4</c:v>
                </c:pt>
                <c:pt idx="3329">
                  <c:v>1.7442127104004958E-4</c:v>
                </c:pt>
                <c:pt idx="3330">
                  <c:v>1.7442126134870471E-4</c:v>
                </c:pt>
                <c:pt idx="3331">
                  <c:v>1.7442125171061797E-4</c:v>
                </c:pt>
                <c:pt idx="3332">
                  <c:v>1.7442124212549784E-4</c:v>
                </c:pt>
                <c:pt idx="3333">
                  <c:v>1.7442123259305445E-4</c:v>
                </c:pt>
                <c:pt idx="3334">
                  <c:v>1.744212231129995E-4</c:v>
                </c:pt>
                <c:pt idx="3335">
                  <c:v>1.7442121368504624E-4</c:v>
                </c:pt>
                <c:pt idx="3336">
                  <c:v>1.7442120430890949E-4</c:v>
                </c:pt>
                <c:pt idx="3337">
                  <c:v>1.7442119498430563E-4</c:v>
                </c:pt>
                <c:pt idx="3338">
                  <c:v>1.7442118571095257E-4</c:v>
                </c:pt>
                <c:pt idx="3339">
                  <c:v>1.7442117648856979E-4</c:v>
                </c:pt>
                <c:pt idx="3340">
                  <c:v>1.7442116731687825E-4</c:v>
                </c:pt>
                <c:pt idx="3341">
                  <c:v>1.7442115819560046E-4</c:v>
                </c:pt>
                <c:pt idx="3342">
                  <c:v>1.7442114912446046E-4</c:v>
                </c:pt>
                <c:pt idx="3343">
                  <c:v>1.7442114010318376E-4</c:v>
                </c:pt>
                <c:pt idx="3344">
                  <c:v>1.7442113113149739E-4</c:v>
                </c:pt>
                <c:pt idx="3345">
                  <c:v>1.7442112220912985E-4</c:v>
                </c:pt>
                <c:pt idx="3346">
                  <c:v>1.744211133358111E-4</c:v>
                </c:pt>
                <c:pt idx="3347">
                  <c:v>1.7442110451127262E-4</c:v>
                </c:pt>
                <c:pt idx="3348">
                  <c:v>1.7442109573524736E-4</c:v>
                </c:pt>
                <c:pt idx="3349">
                  <c:v>1.7442108700746963E-4</c:v>
                </c:pt>
                <c:pt idx="3350">
                  <c:v>1.7442107832767531E-4</c:v>
                </c:pt>
                <c:pt idx="3351">
                  <c:v>1.744210696956016E-4</c:v>
                </c:pt>
                <c:pt idx="3352">
                  <c:v>1.7442106111098727E-4</c:v>
                </c:pt>
                <c:pt idx="3353">
                  <c:v>1.7442105257357241E-4</c:v>
                </c:pt>
                <c:pt idx="3354">
                  <c:v>1.7442104408309854E-4</c:v>
                </c:pt>
                <c:pt idx="3355">
                  <c:v>1.7442103563930863E-4</c:v>
                </c:pt>
                <c:pt idx="3356">
                  <c:v>1.74421027241947E-4</c:v>
                </c:pt>
                <c:pt idx="3357">
                  <c:v>1.7442101889075942E-4</c:v>
                </c:pt>
                <c:pt idx="3358">
                  <c:v>1.7442101058549297E-4</c:v>
                </c:pt>
                <c:pt idx="3359">
                  <c:v>1.7442100232589622E-4</c:v>
                </c:pt>
                <c:pt idx="3360">
                  <c:v>1.7442099411171897E-4</c:v>
                </c:pt>
                <c:pt idx="3361">
                  <c:v>1.7442098594271251E-4</c:v>
                </c:pt>
                <c:pt idx="3362">
                  <c:v>1.7442097781862945E-4</c:v>
                </c:pt>
                <c:pt idx="3363">
                  <c:v>1.7442096973922368E-4</c:v>
                </c:pt>
                <c:pt idx="3364">
                  <c:v>1.7442096170425052E-4</c:v>
                </c:pt>
                <c:pt idx="3365">
                  <c:v>1.7442095371346657E-4</c:v>
                </c:pt>
                <c:pt idx="3366">
                  <c:v>1.7442094576662981E-4</c:v>
                </c:pt>
                <c:pt idx="3367">
                  <c:v>1.7442093786349948E-4</c:v>
                </c:pt>
                <c:pt idx="3368">
                  <c:v>1.7442093000383615E-4</c:v>
                </c:pt>
                <c:pt idx="3369">
                  <c:v>1.7442092218740175E-4</c:v>
                </c:pt>
                <c:pt idx="3370">
                  <c:v>1.7442091441395943E-4</c:v>
                </c:pt>
                <c:pt idx="3371">
                  <c:v>1.7442090668327365E-4</c:v>
                </c:pt>
                <c:pt idx="3372">
                  <c:v>1.7442089899511021E-4</c:v>
                </c:pt>
                <c:pt idx="3373">
                  <c:v>1.7442089134923609E-4</c:v>
                </c:pt>
                <c:pt idx="3374">
                  <c:v>1.7442088374541967E-4</c:v>
                </c:pt>
                <c:pt idx="3375">
                  <c:v>1.7442087618343047E-4</c:v>
                </c:pt>
                <c:pt idx="3376">
                  <c:v>1.7442086866303934E-4</c:v>
                </c:pt>
                <c:pt idx="3377">
                  <c:v>1.7442086118401836E-4</c:v>
                </c:pt>
                <c:pt idx="3378">
                  <c:v>1.7442085374614084E-4</c:v>
                </c:pt>
                <c:pt idx="3379">
                  <c:v>1.7442084634918133E-4</c:v>
                </c:pt>
                <c:pt idx="3380">
                  <c:v>1.7442083899291562E-4</c:v>
                </c:pt>
                <c:pt idx="3381">
                  <c:v>1.7442083167712075E-4</c:v>
                </c:pt>
                <c:pt idx="3382">
                  <c:v>1.7442082440157489E-4</c:v>
                </c:pt>
                <c:pt idx="3383">
                  <c:v>1.7442081716605753E-4</c:v>
                </c:pt>
                <c:pt idx="3384">
                  <c:v>1.7442080997034931E-4</c:v>
                </c:pt>
                <c:pt idx="3385">
                  <c:v>1.7442080281423203E-4</c:v>
                </c:pt>
                <c:pt idx="3386">
                  <c:v>1.7442079569748872E-4</c:v>
                </c:pt>
                <c:pt idx="3387">
                  <c:v>1.7442078861990362E-4</c:v>
                </c:pt>
                <c:pt idx="3388">
                  <c:v>1.7442078158126209E-4</c:v>
                </c:pt>
                <c:pt idx="3389">
                  <c:v>1.7442077458135072E-4</c:v>
                </c:pt>
                <c:pt idx="3390">
                  <c:v>1.7442076761995721E-4</c:v>
                </c:pt>
                <c:pt idx="3391">
                  <c:v>1.7442076069687043E-4</c:v>
                </c:pt>
                <c:pt idx="3392">
                  <c:v>1.7442075381188043E-4</c:v>
                </c:pt>
                <c:pt idx="3393">
                  <c:v>1.7442074696477842E-4</c:v>
                </c:pt>
                <c:pt idx="3394">
                  <c:v>1.7442074015535666E-4</c:v>
                </c:pt>
                <c:pt idx="3395">
                  <c:v>1.7442073338340864E-4</c:v>
                </c:pt>
                <c:pt idx="3396">
                  <c:v>1.744207266487289E-4</c:v>
                </c:pt>
                <c:pt idx="3397">
                  <c:v>1.7442071995111321E-4</c:v>
                </c:pt>
                <c:pt idx="3398">
                  <c:v>1.7442071329035834E-4</c:v>
                </c:pt>
                <c:pt idx="3399">
                  <c:v>1.7442070666626221E-4</c:v>
                </c:pt>
                <c:pt idx="3400">
                  <c:v>1.7442070007862384E-4</c:v>
                </c:pt>
                <c:pt idx="3401">
                  <c:v>1.7442069352724339E-4</c:v>
                </c:pt>
                <c:pt idx="3402">
                  <c:v>1.7442068701192207E-4</c:v>
                </c:pt>
                <c:pt idx="3403">
                  <c:v>1.7442068053246214E-4</c:v>
                </c:pt>
                <c:pt idx="3404">
                  <c:v>1.7442067408866702E-4</c:v>
                </c:pt>
                <c:pt idx="3405">
                  <c:v>1.7442066768034116E-4</c:v>
                </c:pt>
                <c:pt idx="3406">
                  <c:v>1.7442066130729004E-4</c:v>
                </c:pt>
                <c:pt idx="3407">
                  <c:v>1.7442065496932029E-4</c:v>
                </c:pt>
                <c:pt idx="3408">
                  <c:v>1.7442064866623954E-4</c:v>
                </c:pt>
                <c:pt idx="3409">
                  <c:v>1.7442064239785643E-4</c:v>
                </c:pt>
                <c:pt idx="3410">
                  <c:v>1.7442063616398076E-4</c:v>
                </c:pt>
                <c:pt idx="3411">
                  <c:v>1.7442062996442324E-4</c:v>
                </c:pt>
                <c:pt idx="3412">
                  <c:v>1.7442062379899572E-4</c:v>
                </c:pt>
                <c:pt idx="3413">
                  <c:v>1.74420617667511E-4</c:v>
                </c:pt>
                <c:pt idx="3414">
                  <c:v>1.7442061156978296E-4</c:v>
                </c:pt>
                <c:pt idx="3415">
                  <c:v>1.7442060550562646E-4</c:v>
                </c:pt>
                <c:pt idx="3416">
                  <c:v>1.7442059947485737E-4</c:v>
                </c:pt>
                <c:pt idx="3417">
                  <c:v>1.7442059347729257E-4</c:v>
                </c:pt>
                <c:pt idx="3418">
                  <c:v>1.7442058751274998E-4</c:v>
                </c:pt>
                <c:pt idx="3419">
                  <c:v>1.7442058073633291E-4</c:v>
                </c:pt>
                <c:pt idx="3420">
                  <c:v>1.7442057484194352E-4</c:v>
                </c:pt>
                <c:pt idx="3421">
                  <c:v>1.7442056898001041E-4</c:v>
                </c:pt>
                <c:pt idx="3422">
                  <c:v>1.7442056315035556E-4</c:v>
                </c:pt>
                <c:pt idx="3423">
                  <c:v>1.7442055735280188E-4</c:v>
                </c:pt>
                <c:pt idx="3424">
                  <c:v>1.7442055158717332E-4</c:v>
                </c:pt>
                <c:pt idx="3425">
                  <c:v>1.7442054585329475E-4</c:v>
                </c:pt>
                <c:pt idx="3426">
                  <c:v>1.7442054015099197E-4</c:v>
                </c:pt>
                <c:pt idx="3427">
                  <c:v>1.7442053448009175E-4</c:v>
                </c:pt>
                <c:pt idx="3428">
                  <c:v>1.7442052884042187E-4</c:v>
                </c:pt>
                <c:pt idx="3429">
                  <c:v>1.7442052323181096E-4</c:v>
                </c:pt>
                <c:pt idx="3430">
                  <c:v>1.7442051765408862E-4</c:v>
                </c:pt>
                <c:pt idx="3431">
                  <c:v>1.7442051210708539E-4</c:v>
                </c:pt>
                <c:pt idx="3432">
                  <c:v>1.7442050659063275E-4</c:v>
                </c:pt>
                <c:pt idx="3433">
                  <c:v>1.7442050110456306E-4</c:v>
                </c:pt>
                <c:pt idx="3434">
                  <c:v>1.744204956487096E-4</c:v>
                </c:pt>
                <c:pt idx="3435">
                  <c:v>1.7442049022290659E-4</c:v>
                </c:pt>
                <c:pt idx="3436">
                  <c:v>1.7442048482698916E-4</c:v>
                </c:pt>
                <c:pt idx="3437">
                  <c:v>1.7442047946079331E-4</c:v>
                </c:pt>
                <c:pt idx="3438">
                  <c:v>1.7442047412415592E-4</c:v>
                </c:pt>
                <c:pt idx="3439">
                  <c:v>1.7442046881691484E-4</c:v>
                </c:pt>
                <c:pt idx="3440">
                  <c:v>1.7442046353890873E-4</c:v>
                </c:pt>
                <c:pt idx="3441">
                  <c:v>1.7442045828997718E-4</c:v>
                </c:pt>
                <c:pt idx="3442">
                  <c:v>1.7442045306996059E-4</c:v>
                </c:pt>
                <c:pt idx="3443">
                  <c:v>1.744204478787003E-4</c:v>
                </c:pt>
                <c:pt idx="3444">
                  <c:v>1.744204427160385E-4</c:v>
                </c:pt>
                <c:pt idx="3445">
                  <c:v>1.7442043758181822E-4</c:v>
                </c:pt>
                <c:pt idx="3446">
                  <c:v>1.7442043247588339E-4</c:v>
                </c:pt>
                <c:pt idx="3447">
                  <c:v>1.7442042739807876E-4</c:v>
                </c:pt>
                <c:pt idx="3448">
                  <c:v>1.7442042234824991E-4</c:v>
                </c:pt>
                <c:pt idx="3449">
                  <c:v>1.7442041732624328E-4</c:v>
                </c:pt>
                <c:pt idx="3450">
                  <c:v>1.744204123319062E-4</c:v>
                </c:pt>
                <c:pt idx="3451">
                  <c:v>1.7442040736508679E-4</c:v>
                </c:pt>
                <c:pt idx="3452">
                  <c:v>1.7442040242563397E-4</c:v>
                </c:pt>
                <c:pt idx="3453">
                  <c:v>1.7442039751339752E-4</c:v>
                </c:pt>
                <c:pt idx="3454">
                  <c:v>1.7442039262822808E-4</c:v>
                </c:pt>
                <c:pt idx="3455">
                  <c:v>1.7442038776997702E-4</c:v>
                </c:pt>
                <c:pt idx="3456">
                  <c:v>1.7442038293849659E-4</c:v>
                </c:pt>
                <c:pt idx="3457">
                  <c:v>1.7442037813363982E-4</c:v>
                </c:pt>
                <c:pt idx="3458">
                  <c:v>1.7442037335526055E-4</c:v>
                </c:pt>
                <c:pt idx="3459">
                  <c:v>1.7442036860321344E-4</c:v>
                </c:pt>
                <c:pt idx="3460">
                  <c:v>1.7442036387735389E-4</c:v>
                </c:pt>
                <c:pt idx="3461">
                  <c:v>1.7442035917753814E-4</c:v>
                </c:pt>
                <c:pt idx="3462">
                  <c:v>1.7442035450362321E-4</c:v>
                </c:pt>
                <c:pt idx="3463">
                  <c:v>1.7442034985546684E-4</c:v>
                </c:pt>
                <c:pt idx="3464">
                  <c:v>1.7442034523292767E-4</c:v>
                </c:pt>
                <c:pt idx="3465">
                  <c:v>1.7442034063586497E-4</c:v>
                </c:pt>
                <c:pt idx="3466">
                  <c:v>1.7442033606413892E-4</c:v>
                </c:pt>
                <c:pt idx="3467">
                  <c:v>1.7442033151761035E-4</c:v>
                </c:pt>
                <c:pt idx="3468">
                  <c:v>1.7442032699614091E-4</c:v>
                </c:pt>
                <c:pt idx="3469">
                  <c:v>1.74420322499593E-4</c:v>
                </c:pt>
                <c:pt idx="3470">
                  <c:v>1.7442031802782977E-4</c:v>
                </c:pt>
                <c:pt idx="3471">
                  <c:v>1.7442031294741719E-4</c:v>
                </c:pt>
                <c:pt idx="3472">
                  <c:v>1.7442030852830661E-4</c:v>
                </c:pt>
                <c:pt idx="3473">
                  <c:v>1.7442030413355539E-4</c:v>
                </c:pt>
                <c:pt idx="3474">
                  <c:v>1.7442029976302983E-4</c:v>
                </c:pt>
                <c:pt idx="3475">
                  <c:v>1.7442029541659684E-4</c:v>
                </c:pt>
                <c:pt idx="3476">
                  <c:v>1.7442029109412412E-4</c:v>
                </c:pt>
                <c:pt idx="3477">
                  <c:v>1.7442028679548002E-4</c:v>
                </c:pt>
                <c:pt idx="3478">
                  <c:v>1.7442028252053374E-4</c:v>
                </c:pt>
                <c:pt idx="3479">
                  <c:v>1.7442027826915506E-4</c:v>
                </c:pt>
                <c:pt idx="3480">
                  <c:v>1.7442027404121458E-4</c:v>
                </c:pt>
                <c:pt idx="3481">
                  <c:v>1.744202698365835E-4</c:v>
                </c:pt>
                <c:pt idx="3482">
                  <c:v>1.744202656551338E-4</c:v>
                </c:pt>
                <c:pt idx="3483">
                  <c:v>1.7442026149673819E-4</c:v>
                </c:pt>
                <c:pt idx="3484">
                  <c:v>1.7442025736126996E-4</c:v>
                </c:pt>
                <c:pt idx="3485">
                  <c:v>1.7442025324860321E-4</c:v>
                </c:pt>
                <c:pt idx="3486">
                  <c:v>1.7442024915861266E-4</c:v>
                </c:pt>
                <c:pt idx="3487">
                  <c:v>1.7442024509117373E-4</c:v>
                </c:pt>
                <c:pt idx="3488">
                  <c:v>1.7442024104616255E-4</c:v>
                </c:pt>
                <c:pt idx="3489">
                  <c:v>1.744202370234559E-4</c:v>
                </c:pt>
                <c:pt idx="3490">
                  <c:v>1.7442023302293125E-4</c:v>
                </c:pt>
                <c:pt idx="3491">
                  <c:v>1.7442022904446669E-4</c:v>
                </c:pt>
                <c:pt idx="3492">
                  <c:v>1.7442022508794104E-4</c:v>
                </c:pt>
                <c:pt idx="3493">
                  <c:v>1.7442022115323377E-4</c:v>
                </c:pt>
                <c:pt idx="3494">
                  <c:v>1.7442021724022502E-4</c:v>
                </c:pt>
                <c:pt idx="3495">
                  <c:v>1.744202133487955E-4</c:v>
                </c:pt>
                <c:pt idx="3496">
                  <c:v>1.744202094788267E-4</c:v>
                </c:pt>
                <c:pt idx="3497">
                  <c:v>1.7442020563020067E-4</c:v>
                </c:pt>
                <c:pt idx="3498">
                  <c:v>1.7442020180280011E-4</c:v>
                </c:pt>
                <c:pt idx="3499">
                  <c:v>1.7442019799650843E-4</c:v>
                </c:pt>
                <c:pt idx="3500">
                  <c:v>1.7442019421120961E-4</c:v>
                </c:pt>
                <c:pt idx="3501">
                  <c:v>1.7442019044678828E-4</c:v>
                </c:pt>
                <c:pt idx="3502">
                  <c:v>1.7442018670312971E-4</c:v>
                </c:pt>
                <c:pt idx="3503">
                  <c:v>1.7442018298011983E-4</c:v>
                </c:pt>
                <c:pt idx="3504">
                  <c:v>1.7442017927764511E-4</c:v>
                </c:pt>
                <c:pt idx="3505">
                  <c:v>1.74420175595592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69-482E-8BDB-F401A3D0C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372416"/>
        <c:axId val="477373952"/>
      </c:scatterChart>
      <c:valAx>
        <c:axId val="477372416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373952"/>
        <c:crosses val="autoZero"/>
        <c:crossBetween val="midCat"/>
        <c:majorUnit val="1825"/>
      </c:valAx>
      <c:valAx>
        <c:axId val="47737395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3724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05"/>
          <c:w val="0.25751267361111113"/>
          <c:h val="0.4252416666666666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Z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Z$3:$Z$3508</c:f>
              <c:numCache>
                <c:formatCode>0.0000%</c:formatCode>
                <c:ptCount val="3506"/>
                <c:pt idx="0">
                  <c:v>9.1085964922577956E-4</c:v>
                </c:pt>
                <c:pt idx="1">
                  <c:v>9.1685109964600693E-4</c:v>
                </c:pt>
                <c:pt idx="2">
                  <c:v>9.1884104048822616E-4</c:v>
                </c:pt>
                <c:pt idx="3">
                  <c:v>9.2082738440917098E-4</c:v>
                </c:pt>
                <c:pt idx="4">
                  <c:v>9.228101360375774E-4</c:v>
                </c:pt>
                <c:pt idx="5">
                  <c:v>9.247892999969513E-4</c:v>
                </c:pt>
                <c:pt idx="6">
                  <c:v>9.3070531201760445E-4</c:v>
                </c:pt>
                <c:pt idx="7">
                  <c:v>9.3267017143150205E-4</c:v>
                </c:pt>
                <c:pt idx="8">
                  <c:v>9.3463146621564075E-4</c:v>
                </c:pt>
                <c:pt idx="9">
                  <c:v>9.3658920096226228E-4</c:v>
                </c:pt>
                <c:pt idx="10">
                  <c:v>9.3854338025841722E-4</c:v>
                </c:pt>
                <c:pt idx="11">
                  <c:v>9.443846312368301E-4</c:v>
                </c:pt>
                <c:pt idx="12">
                  <c:v>9.4632463449798563E-4</c:v>
                </c:pt>
                <c:pt idx="13">
                  <c:v>9.4826110516624631E-4</c:v>
                </c:pt>
                <c:pt idx="14">
                  <c:v>9.5019404779762861E-4</c:v>
                </c:pt>
                <c:pt idx="15">
                  <c:v>9.5212346694299591E-4</c:v>
                </c:pt>
                <c:pt idx="16">
                  <c:v>9.578906288944544E-4</c:v>
                </c:pt>
                <c:pt idx="17">
                  <c:v>9.5980599950151843E-4</c:v>
                </c:pt>
                <c:pt idx="18">
                  <c:v>9.617178692997747E-4</c:v>
                </c:pt>
                <c:pt idx="19">
                  <c:v>9.636262428092808E-4</c:v>
                </c:pt>
                <c:pt idx="20">
                  <c:v>9.7311582386980667E-4</c:v>
                </c:pt>
                <c:pt idx="21">
                  <c:v>9.7500331428194216E-4</c:v>
                </c:pt>
                <c:pt idx="22">
                  <c:v>9.7688733990280389E-4</c:v>
                </c:pt>
                <c:pt idx="23">
                  <c:v>9.7876790521167793E-4</c:v>
                </c:pt>
                <c:pt idx="24">
                  <c:v>9.843888839831806E-4</c:v>
                </c:pt>
                <c:pt idx="25">
                  <c:v>9.8625565273559746E-4</c:v>
                </c:pt>
                <c:pt idx="26">
                  <c:v>9.8811898349647834E-4</c:v>
                </c:pt>
                <c:pt idx="27">
                  <c:v>9.8997888071475663E-4</c:v>
                </c:pt>
                <c:pt idx="28">
                  <c:v>9.9183534883432356E-4</c:v>
                </c:pt>
                <c:pt idx="29">
                  <c:v>9.9738422296418751E-4</c:v>
                </c:pt>
                <c:pt idx="30">
                  <c:v>9.9922701902721285E-4</c:v>
                </c:pt>
                <c:pt idx="31">
                  <c:v>1.0010664081355702E-3</c:v>
                </c:pt>
                <c:pt idx="32">
                  <c:v>1.0029023947030215E-3</c:v>
                </c:pt>
                <c:pt idx="33">
                  <c:v>1.0047349831383261E-3</c:v>
                </c:pt>
                <c:pt idx="34">
                  <c:v>1.0102124036640149E-3</c:v>
                </c:pt>
                <c:pt idx="35">
                  <c:v>1.0120314435584461E-3</c:v>
                </c:pt>
                <c:pt idx="36">
                  <c:v>1.0138471072896641E-3</c:v>
                </c:pt>
                <c:pt idx="37">
                  <c:v>1.0156593992365203E-3</c:v>
                </c:pt>
                <c:pt idx="38">
                  <c:v>1.0174683237728997E-3</c:v>
                </c:pt>
                <c:pt idx="39">
                  <c:v>1.0228749365836416E-3</c:v>
                </c:pt>
                <c:pt idx="40">
                  <c:v>1.0246704351178216E-3</c:v>
                </c:pt>
                <c:pt idx="41">
                  <c:v>1.0264625880366399E-3</c:v>
                </c:pt>
                <c:pt idx="42">
                  <c:v>1.0282513996842932E-3</c:v>
                </c:pt>
                <c:pt idx="43">
                  <c:v>1.0300368744000504E-3</c:v>
                </c:pt>
                <c:pt idx="44">
                  <c:v>1.0353733202747876E-3</c:v>
                </c:pt>
                <c:pt idx="45">
                  <c:v>1.0371454905572283E-3</c:v>
                </c:pt>
                <c:pt idx="46">
                  <c:v>1.0389143455303506E-3</c:v>
                </c:pt>
                <c:pt idx="47">
                  <c:v>1.0406798895039534E-3</c:v>
                </c:pt>
                <c:pt idx="48">
                  <c:v>1.0424421267829433E-3</c:v>
                </c:pt>
                <c:pt idx="49">
                  <c:v>1.0477090414280079E-3</c:v>
                </c:pt>
                <c:pt idx="50">
                  <c:v>1.0494580948799243E-3</c:v>
                </c:pt>
                <c:pt idx="51">
                  <c:v>1.0512038630885413E-3</c:v>
                </c:pt>
                <c:pt idx="52">
                  <c:v>1.0529463503295136E-3</c:v>
                </c:pt>
                <c:pt idx="53">
                  <c:v>1.0546855608736395E-3</c:v>
                </c:pt>
                <c:pt idx="54">
                  <c:v>1.0598835749601682E-3</c:v>
                </c:pt>
                <c:pt idx="55">
                  <c:v>1.0616097213279247E-3</c:v>
                </c:pt>
                <c:pt idx="56">
                  <c:v>1.0633326122801467E-3</c:v>
                </c:pt>
                <c:pt idx="57">
                  <c:v>1.065052252058597E-3</c:v>
                </c:pt>
                <c:pt idx="58">
                  <c:v>1.0667686449002175E-3</c:v>
                </c:pt>
                <c:pt idx="59">
                  <c:v>1.0718983841013002E-3</c:v>
                </c:pt>
                <c:pt idx="60">
                  <c:v>1.0736018314687671E-3</c:v>
                </c:pt>
                <c:pt idx="61">
                  <c:v>1.0753020530119696E-3</c:v>
                </c:pt>
                <c:pt idx="62">
                  <c:v>1.0769990529390287E-3</c:v>
                </c:pt>
                <c:pt idx="63">
                  <c:v>1.0786928354532788E-3</c:v>
                </c:pt>
                <c:pt idx="64">
                  <c:v>1.0837549204808449E-3</c:v>
                </c:pt>
                <c:pt idx="65">
                  <c:v>1.0854358752816705E-3</c:v>
                </c:pt>
                <c:pt idx="66">
                  <c:v>1.0871136336147527E-3</c:v>
                </c:pt>
                <c:pt idx="67">
                  <c:v>1.0887881996548179E-3</c:v>
                </c:pt>
                <c:pt idx="68">
                  <c:v>1.0904595775718426E-3</c:v>
                </c:pt>
                <c:pt idx="69">
                  <c:v>1.0954546242132868E-3</c:v>
                </c:pt>
                <c:pt idx="70">
                  <c:v>1.0971132912430811E-3</c:v>
                </c:pt>
                <c:pt idx="71">
                  <c:v>1.0987687909286364E-3</c:v>
                </c:pt>
                <c:pt idx="72">
                  <c:v>1.1004211274115326E-3</c:v>
                </c:pt>
                <c:pt idx="73">
                  <c:v>1.1020703048286334E-3</c:v>
                </c:pt>
                <c:pt idx="74">
                  <c:v>1.1069989239831839E-3</c:v>
                </c:pt>
                <c:pt idx="75">
                  <c:v>1.1086355064116159E-3</c:v>
                </c:pt>
                <c:pt idx="76">
                  <c:v>1.1102689503880189E-3</c:v>
                </c:pt>
                <c:pt idx="77">
                  <c:v>1.1118992600210706E-3</c:v>
                </c:pt>
                <c:pt idx="78">
                  <c:v>1.1135264394147679E-3</c:v>
                </c:pt>
                <c:pt idx="79">
                  <c:v>1.1183892371295959E-3</c:v>
                </c:pt>
                <c:pt idx="80">
                  <c:v>1.1200039365124063E-3</c:v>
                </c:pt>
                <c:pt idx="81">
                  <c:v>1.1216155261058128E-3</c:v>
                </c:pt>
                <c:pt idx="82">
                  <c:v>1.1232240099858335E-3</c:v>
                </c:pt>
                <c:pt idx="83">
                  <c:v>1.1248293922238401E-3</c:v>
                </c:pt>
                <c:pt idx="84">
                  <c:v>1.1296269697299165E-3</c:v>
                </c:pt>
                <c:pt idx="85">
                  <c:v>1.1312199860208461E-3</c:v>
                </c:pt>
                <c:pt idx="86">
                  <c:v>1.1328099209571077E-3</c:v>
                </c:pt>
                <c:pt idx="87">
                  <c:v>1.1343967785823021E-3</c:v>
                </c:pt>
                <c:pt idx="88">
                  <c:v>1.1359805629354179E-3</c:v>
                </c:pt>
                <c:pt idx="89">
                  <c:v>1.140713516683113E-3</c:v>
                </c:pt>
                <c:pt idx="90">
                  <c:v>1.1422850482457449E-3</c:v>
                </c:pt>
                <c:pt idx="91">
                  <c:v>1.1438535266622414E-3</c:v>
                </c:pt>
                <c:pt idx="92">
                  <c:v>1.1454189559440256E-3</c:v>
                </c:pt>
                <c:pt idx="93">
                  <c:v>1.146981340097942E-3</c:v>
                </c:pt>
                <c:pt idx="94">
                  <c:v>1.1516502617923781E-3</c:v>
                </c:pt>
                <c:pt idx="95">
                  <c:v>1.1532005054118973E-3</c:v>
                </c:pt>
                <c:pt idx="96">
                  <c:v>1.1547477238692842E-3</c:v>
                </c:pt>
                <c:pt idx="97">
                  <c:v>1.1562919211440207E-3</c:v>
                </c:pt>
                <c:pt idx="98">
                  <c:v>1.1578331012110461E-3</c:v>
                </c:pt>
                <c:pt idx="99">
                  <c:v>1.1624385778471959E-3</c:v>
                </c:pt>
                <c:pt idx="100">
                  <c:v>1.1639677287420668E-3</c:v>
                </c:pt>
                <c:pt idx="101">
                  <c:v>1.1654938822359385E-3</c:v>
                </c:pt>
                <c:pt idx="102">
                  <c:v>1.1670170422765898E-3</c:v>
                </c:pt>
                <c:pt idx="103">
                  <c:v>1.1685372128072901E-3</c:v>
                </c:pt>
                <c:pt idx="104">
                  <c:v>1.1730798267048301E-3</c:v>
                </c:pt>
                <c:pt idx="105">
                  <c:v>1.1745880785383887E-3</c:v>
                </c:pt>
                <c:pt idx="106">
                  <c:v>1.1760933605108621E-3</c:v>
                </c:pt>
                <c:pt idx="107">
                  <c:v>1.1775956765385604E-3</c:v>
                </c:pt>
                <c:pt idx="108">
                  <c:v>1.1790950305333174E-3</c:v>
                </c:pt>
                <c:pt idx="109">
                  <c:v>1.1835753593712321E-3</c:v>
                </c:pt>
                <c:pt idx="110">
                  <c:v>1.185062904263199E-3</c:v>
                </c:pt>
                <c:pt idx="111">
                  <c:v>1.1865475066144132E-3</c:v>
                </c:pt>
                <c:pt idx="112">
                  <c:v>1.1880291703099486E-3</c:v>
                </c:pt>
                <c:pt idx="113">
                  <c:v>1.1895078992304369E-3</c:v>
                </c:pt>
                <c:pt idx="114">
                  <c:v>1.1939265160813802E-3</c:v>
                </c:pt>
                <c:pt idx="115">
                  <c:v>1.1953935446192905E-3</c:v>
                </c:pt>
                <c:pt idx="116">
                  <c:v>1.1968576577188251E-3</c:v>
                </c:pt>
                <c:pt idx="117">
                  <c:v>1.1983188592340536E-3</c:v>
                </c:pt>
                <c:pt idx="118">
                  <c:v>1.1997771530146365E-3</c:v>
                </c:pt>
                <c:pt idx="119">
                  <c:v>1.2041346263790493E-3</c:v>
                </c:pt>
                <c:pt idx="120">
                  <c:v>1.2055813276296017E-3</c:v>
                </c:pt>
                <c:pt idx="121">
                  <c:v>1.2070251403278149E-3</c:v>
                </c:pt>
                <c:pt idx="122">
                  <c:v>1.2084660682969844E-3</c:v>
                </c:pt>
                <c:pt idx="123">
                  <c:v>1.209904115356028E-3</c:v>
                </c:pt>
                <c:pt idx="124">
                  <c:v>1.2142010091960138E-3</c:v>
                </c:pt>
                <c:pt idx="125">
                  <c:v>1.2156275707163404E-3</c:v>
                </c:pt>
                <c:pt idx="126">
                  <c:v>1.2170512703556275E-3</c:v>
                </c:pt>
                <c:pt idx="127">
                  <c:v>1.2184721119066232E-3</c:v>
                </c:pt>
                <c:pt idx="128">
                  <c:v>1.2198900991577323E-3</c:v>
                </c:pt>
                <c:pt idx="129">
                  <c:v>1.2241269729306931E-3</c:v>
                </c:pt>
                <c:pt idx="130">
                  <c:v>1.2255335807795482E-3</c:v>
                </c:pt>
                <c:pt idx="131">
                  <c:v>1.2269373532055178E-3</c:v>
                </c:pt>
                <c:pt idx="132">
                  <c:v>1.2283382939710307E-3</c:v>
                </c:pt>
                <c:pt idx="133">
                  <c:v>1.2297364068342034E-3</c:v>
                </c:pt>
                <c:pt idx="134">
                  <c:v>1.2339138155262382E-3</c:v>
                </c:pt>
                <c:pt idx="135">
                  <c:v>1.2353006542751084E-3</c:v>
                </c:pt>
                <c:pt idx="136">
                  <c:v>1.236684683847683E-3</c:v>
                </c:pt>
                <c:pt idx="137">
                  <c:v>1.2380659079762955E-3</c:v>
                </c:pt>
                <c:pt idx="138">
                  <c:v>1.2394443303889993E-3</c:v>
                </c:pt>
                <c:pt idx="139">
                  <c:v>1.243562824548066E-3</c:v>
                </c:pt>
                <c:pt idx="140">
                  <c:v>1.2449300772922017E-3</c:v>
                </c:pt>
                <c:pt idx="141">
                  <c:v>1.2462945468966363E-3</c:v>
                </c:pt>
                <c:pt idx="142">
                  <c:v>1.2476562370638323E-3</c:v>
                </c:pt>
                <c:pt idx="143">
                  <c:v>1.2490151514920028E-3</c:v>
                </c:pt>
                <c:pt idx="144">
                  <c:v>1.2530752772608434E-3</c:v>
                </c:pt>
                <c:pt idx="145">
                  <c:v>1.2544231256302117E-3</c:v>
                </c:pt>
                <c:pt idx="146">
                  <c:v>1.2557682166880377E-3</c:v>
                </c:pt>
                <c:pt idx="147">
                  <c:v>1.2571105541071333E-3</c:v>
                </c:pt>
                <c:pt idx="148">
                  <c:v>1.258450141556093E-3</c:v>
                </c:pt>
                <c:pt idx="149">
                  <c:v>1.2624524407049268E-3</c:v>
                </c:pt>
                <c:pt idx="150">
                  <c:v>1.2637810648750882E-3</c:v>
                </c:pt>
                <c:pt idx="151">
                  <c:v>1.2651069573549761E-3</c:v>
                </c:pt>
                <c:pt idx="152">
                  <c:v>1.266430121787973E-3</c:v>
                </c:pt>
                <c:pt idx="153">
                  <c:v>1.2677505618132745E-3</c:v>
                </c:pt>
                <c:pt idx="154">
                  <c:v>1.2716955717722613E-3</c:v>
                </c:pt>
                <c:pt idx="155">
                  <c:v>1.2730051504751662E-3</c:v>
                </c:pt>
                <c:pt idx="156">
                  <c:v>1.2743120229037146E-3</c:v>
                </c:pt>
                <c:pt idx="157">
                  <c:v>1.2756161926720765E-3</c:v>
                </c:pt>
                <c:pt idx="158">
                  <c:v>1.2769176633902681E-3</c:v>
                </c:pt>
                <c:pt idx="159">
                  <c:v>1.2808059172817374E-3</c:v>
                </c:pt>
                <c:pt idx="160">
                  <c:v>1.2820966278164502E-3</c:v>
                </c:pt>
                <c:pt idx="161">
                  <c:v>1.2833846572888954E-3</c:v>
                </c:pt>
                <c:pt idx="162">
                  <c:v>1.2846700092842491E-3</c:v>
                </c:pt>
                <c:pt idx="163">
                  <c:v>1.2859526873835636E-3</c:v>
                </c:pt>
                <c:pt idx="164">
                  <c:v>1.2897847140540186E-3</c:v>
                </c:pt>
                <c:pt idx="165">
                  <c:v>1.2910567322973626E-3</c:v>
                </c:pt>
                <c:pt idx="166">
                  <c:v>1.2923260944882149E-3</c:v>
                </c:pt>
                <c:pt idx="167">
                  <c:v>1.2935928041829736E-3</c:v>
                </c:pt>
                <c:pt idx="168">
                  <c:v>1.2948568649339427E-3</c:v>
                </c:pt>
                <c:pt idx="169">
                  <c:v>1.2986331889858357E-3</c:v>
                </c:pt>
                <c:pt idx="170">
                  <c:v>1.2998866894029628E-3</c:v>
                </c:pt>
                <c:pt idx="171">
                  <c:v>1.3011375585765658E-3</c:v>
                </c:pt>
                <c:pt idx="172">
                  <c:v>1.3023858000344784E-3</c:v>
                </c:pt>
                <c:pt idx="173">
                  <c:v>1.3036314173004695E-3</c:v>
                </c:pt>
                <c:pt idx="174">
                  <c:v>1.3073525591237526E-3</c:v>
                </c:pt>
                <c:pt idx="175">
                  <c:v>1.3085877147786399E-3</c:v>
                </c:pt>
                <c:pt idx="176">
                  <c:v>1.3098202637996559E-3</c:v>
                </c:pt>
                <c:pt idx="177">
                  <c:v>1.3110502096862807E-3</c:v>
                </c:pt>
                <c:pt idx="178">
                  <c:v>1.3122775559339622E-3</c:v>
                </c:pt>
                <c:pt idx="179">
                  <c:v>1.3159440317374138E-3</c:v>
                </c:pt>
                <c:pt idx="180">
                  <c:v>1.3171610143032841E-3</c:v>
                </c:pt>
                <c:pt idx="181">
                  <c:v>1.3183754146471026E-3</c:v>
                </c:pt>
                <c:pt idx="182">
                  <c:v>1.3195872362402081E-3</c:v>
                </c:pt>
                <c:pt idx="183">
                  <c:v>1.3207964825499366E-3</c:v>
                </c:pt>
                <c:pt idx="184">
                  <c:v>1.324408804392265E-3</c:v>
                </c:pt>
                <c:pt idx="185">
                  <c:v>1.3256077841619345E-3</c:v>
                </c:pt>
                <c:pt idx="186">
                  <c:v>1.3268042059250106E-3</c:v>
                </c:pt>
                <c:pt idx="187">
                  <c:v>1.3279980731249004E-3</c:v>
                </c:pt>
                <c:pt idx="188">
                  <c:v>1.3291893892010377E-3</c:v>
                </c:pt>
                <c:pt idx="189">
                  <c:v>1.3327480650217652E-3</c:v>
                </c:pt>
                <c:pt idx="190">
                  <c:v>1.3339292109179153E-3</c:v>
                </c:pt>
                <c:pt idx="191">
                  <c:v>1.3351078228280317E-3</c:v>
                </c:pt>
                <c:pt idx="192">
                  <c:v>1.3362839041677977E-3</c:v>
                </c:pt>
                <c:pt idx="193">
                  <c:v>1.3374574583489528E-3</c:v>
                </c:pt>
                <c:pt idx="194">
                  <c:v>1.3409629919990799E-3</c:v>
                </c:pt>
                <c:pt idx="195">
                  <c:v>1.3421264715844593E-3</c:v>
                </c:pt>
                <c:pt idx="196">
                  <c:v>1.3432874410109173E-3</c:v>
                </c:pt>
                <c:pt idx="197">
                  <c:v>1.3444459036666191E-3</c:v>
                </c:pt>
                <c:pt idx="198">
                  <c:v>1.3456018629358166E-3</c:v>
                </c:pt>
                <c:pt idx="199">
                  <c:v>1.349054754208268E-3</c:v>
                </c:pt>
                <c:pt idx="200">
                  <c:v>1.3502007336958206E-3</c:v>
                </c:pt>
                <c:pt idx="201">
                  <c:v>1.351344226659557E-3</c:v>
                </c:pt>
                <c:pt idx="202">
                  <c:v>1.3524852364603305E-3</c:v>
                </c:pt>
                <c:pt idx="203">
                  <c:v>1.3536237664551088E-3</c:v>
                </c:pt>
                <c:pt idx="204">
                  <c:v>1.3570245111149636E-3</c:v>
                </c:pt>
                <c:pt idx="205">
                  <c:v>1.3581531553778841E-3</c:v>
                </c:pt>
                <c:pt idx="206">
                  <c:v>1.3592793365615184E-3</c:v>
                </c:pt>
                <c:pt idx="207">
                  <c:v>1.3604030579996095E-3</c:v>
                </c:pt>
                <c:pt idx="208">
                  <c:v>1.3615243230220464E-3</c:v>
                </c:pt>
                <c:pt idx="209">
                  <c:v>1.3648734128365537E-3</c:v>
                </c:pt>
                <c:pt idx="210">
                  <c:v>1.3659848854182736E-3</c:v>
                </c:pt>
                <c:pt idx="211">
                  <c:v>1.3670939181760807E-3</c:v>
                </c:pt>
                <c:pt idx="212">
                  <c:v>1.3682005144168121E-3</c:v>
                </c:pt>
                <c:pt idx="213">
                  <c:v>1.3693046774434787E-3</c:v>
                </c:pt>
                <c:pt idx="214">
                  <c:v>1.373697063335959E-3</c:v>
                </c:pt>
                <c:pt idx="215">
                  <c:v>1.3747891097037749E-3</c:v>
                </c:pt>
                <c:pt idx="216">
                  <c:v>1.3758787425954388E-3</c:v>
                </c:pt>
                <c:pt idx="217">
                  <c:v>1.3769659652872824E-3</c:v>
                </c:pt>
                <c:pt idx="218">
                  <c:v>1.3802132048703201E-3</c:v>
                </c:pt>
                <c:pt idx="219">
                  <c:v>1.3812908194503729E-3</c:v>
                </c:pt>
                <c:pt idx="220">
                  <c:v>1.3823660401554271E-3</c:v>
                </c:pt>
                <c:pt idx="221">
                  <c:v>1.3834388702391068E-3</c:v>
                </c:pt>
                <c:pt idx="222">
                  <c:v>1.3845093129512655E-3</c:v>
                </c:pt>
                <c:pt idx="223">
                  <c:v>1.3877063493006854E-3</c:v>
                </c:pt>
                <c:pt idx="224">
                  <c:v>1.3887672749500319E-3</c:v>
                </c:pt>
                <c:pt idx="225">
                  <c:v>1.3898258294207104E-3</c:v>
                </c:pt>
                <c:pt idx="226">
                  <c:v>1.3908820159400364E-3</c:v>
                </c:pt>
                <c:pt idx="227">
                  <c:v>1.3919358377315828E-3</c:v>
                </c:pt>
                <c:pt idx="228">
                  <c:v>1.3950831469192221E-3</c:v>
                </c:pt>
                <c:pt idx="229">
                  <c:v>1.3961275419606726E-3</c:v>
                </c:pt>
                <c:pt idx="230">
                  <c:v>1.3971695883362124E-3</c:v>
                </c:pt>
                <c:pt idx="231">
                  <c:v>1.3982092892470448E-3</c:v>
                </c:pt>
                <c:pt idx="232">
                  <c:v>1.399246647890658E-3</c:v>
                </c:pt>
                <c:pt idx="233">
                  <c:v>1.4023447021374318E-3</c:v>
                </c:pt>
                <c:pt idx="234">
                  <c:v>1.4033727236129013E-3</c:v>
                </c:pt>
                <c:pt idx="235">
                  <c:v>1.4043984187530158E-3</c:v>
                </c:pt>
                <c:pt idx="236">
                  <c:v>1.40542179073306E-3</c:v>
                </c:pt>
                <c:pt idx="237">
                  <c:v>1.4064428427246326E-3</c:v>
                </c:pt>
                <c:pt idx="238">
                  <c:v>1.4094921104292888E-3</c:v>
                </c:pt>
                <c:pt idx="239">
                  <c:v>1.4105039141093644E-3</c:v>
                </c:pt>
                <c:pt idx="240">
                  <c:v>1.4115134136037984E-3</c:v>
                </c:pt>
                <c:pt idx="241">
                  <c:v>1.4125206120621523E-3</c:v>
                </c:pt>
                <c:pt idx="242">
                  <c:v>1.4135255126303276E-3</c:v>
                </c:pt>
                <c:pt idx="243">
                  <c:v>1.4165264583980005E-3</c:v>
                </c:pt>
                <c:pt idx="244">
                  <c:v>1.4175221987914378E-3</c:v>
                </c:pt>
                <c:pt idx="245">
                  <c:v>1.4185156569694575E-3</c:v>
                </c:pt>
                <c:pt idx="246">
                  <c:v>1.4195068360560888E-3</c:v>
                </c:pt>
                <c:pt idx="247">
                  <c:v>1.4204957391717294E-3</c:v>
                </c:pt>
                <c:pt idx="248">
                  <c:v>1.4234488238422894E-3</c:v>
                </c:pt>
                <c:pt idx="249">
                  <c:v>1.4244286542054452E-3</c:v>
                </c:pt>
                <c:pt idx="250">
                  <c:v>1.4254062241452585E-3</c:v>
                </c:pt>
                <c:pt idx="251">
                  <c:v>1.4263815367604176E-3</c:v>
                </c:pt>
                <c:pt idx="252">
                  <c:v>1.4273545951460067E-3</c:v>
                </c:pt>
                <c:pt idx="253">
                  <c:v>1.430260275822208E-3</c:v>
                </c:pt>
                <c:pt idx="254">
                  <c:v>1.4312243481684017E-3</c:v>
                </c:pt>
                <c:pt idx="255">
                  <c:v>1.4321861817065116E-3</c:v>
                </c:pt>
                <c:pt idx="256">
                  <c:v>1.4331457795100757E-3</c:v>
                </c:pt>
                <c:pt idx="257">
                  <c:v>1.4341031446490531E-3</c:v>
                </c:pt>
                <c:pt idx="258">
                  <c:v>1.4369618747244806E-3</c:v>
                </c:pt>
                <c:pt idx="259">
                  <c:v>1.4379103398332919E-3</c:v>
                </c:pt>
                <c:pt idx="260">
                  <c:v>1.4388565875737848E-3</c:v>
                </c:pt>
                <c:pt idx="261">
                  <c:v>1.4398006209945342E-3</c:v>
                </c:pt>
                <c:pt idx="262">
                  <c:v>1.4407424431405634E-3</c:v>
                </c:pt>
                <c:pt idx="263">
                  <c:v>1.4435546723273818E-3</c:v>
                </c:pt>
                <c:pt idx="264">
                  <c:v>1.4444876797538807E-3</c:v>
                </c:pt>
                <c:pt idx="265">
                  <c:v>1.4454184910776473E-3</c:v>
                </c:pt>
                <c:pt idx="266">
                  <c:v>1.4463471093224792E-3</c:v>
                </c:pt>
                <c:pt idx="267">
                  <c:v>1.4472735375086502E-3</c:v>
                </c:pt>
                <c:pt idx="268">
                  <c:v>1.4500397118651527E-3</c:v>
                </c:pt>
                <c:pt idx="269">
                  <c:v>1.4509574099490659E-3</c:v>
                </c:pt>
                <c:pt idx="270">
                  <c:v>1.4518729330229552E-3</c:v>
                </c:pt>
                <c:pt idx="271">
                  <c:v>1.4527862840860283E-3</c:v>
                </c:pt>
                <c:pt idx="272">
                  <c:v>1.453697466133995E-3</c:v>
                </c:pt>
                <c:pt idx="273">
                  <c:v>1.456418028091959E-3</c:v>
                </c:pt>
                <c:pt idx="274">
                  <c:v>1.457320563966767E-3</c:v>
                </c:pt>
                <c:pt idx="275">
                  <c:v>1.4582209457526785E-3</c:v>
                </c:pt>
                <c:pt idx="276">
                  <c:v>1.4591191764244948E-3</c:v>
                </c:pt>
                <c:pt idx="277">
                  <c:v>1.4600152589535446E-3</c:v>
                </c:pt>
                <c:pt idx="278">
                  <c:v>1.462690647345391E-3</c:v>
                </c:pt>
                <c:pt idx="279">
                  <c:v>1.463578166947364E-3</c:v>
                </c:pt>
                <c:pt idx="280">
                  <c:v>1.464463553211272E-3</c:v>
                </c:pt>
                <c:pt idx="281">
                  <c:v>1.4653468090876916E-3</c:v>
                </c:pt>
                <c:pt idx="282">
                  <c:v>1.4662279375237549E-3</c:v>
                </c:pt>
                <c:pt idx="283">
                  <c:v>1.4688585876095127E-3</c:v>
                </c:pt>
                <c:pt idx="284">
                  <c:v>1.4697312356866813E-3</c:v>
                </c:pt>
                <c:pt idx="285">
                  <c:v>1.470601771007595E-3</c:v>
                </c:pt>
                <c:pt idx="286">
                  <c:v>1.4714701964987894E-3</c:v>
                </c:pt>
                <c:pt idx="287">
                  <c:v>1.4723365150833803E-3</c:v>
                </c:pt>
                <c:pt idx="288">
                  <c:v>1.4749228585774609E-3</c:v>
                </c:pt>
                <c:pt idx="289">
                  <c:v>1.4757807786985205E-3</c:v>
                </c:pt>
                <c:pt idx="290">
                  <c:v>1.4766366064773832E-3</c:v>
                </c:pt>
                <c:pt idx="291">
                  <c:v>1.4774903448167233E-3</c:v>
                </c:pt>
                <c:pt idx="292">
                  <c:v>1.4817277962767528E-3</c:v>
                </c:pt>
                <c:pt idx="293">
                  <c:v>1.4825690587452743E-3</c:v>
                </c:pt>
                <c:pt idx="294">
                  <c:v>1.4834082519981531E-3</c:v>
                </c:pt>
                <c:pt idx="295">
                  <c:v>1.4842453789110106E-3</c:v>
                </c:pt>
                <c:pt idx="296">
                  <c:v>1.4867443903152197E-3</c:v>
                </c:pt>
                <c:pt idx="297">
                  <c:v>1.4875732805569629E-3</c:v>
                </c:pt>
                <c:pt idx="298">
                  <c:v>1.4884001187863902E-3</c:v>
                </c:pt>
                <c:pt idx="299">
                  <c:v>1.4892249078589867E-3</c:v>
                </c:pt>
                <c:pt idx="300">
                  <c:v>1.4900476506268941E-3</c:v>
                </c:pt>
                <c:pt idx="301">
                  <c:v>1.4933182155776568E-3</c:v>
                </c:pt>
                <c:pt idx="302">
                  <c:v>1.4941307694874817E-3</c:v>
                </c:pt>
                <c:pt idx="303">
                  <c:v>1.4949412941354585E-3</c:v>
                </c:pt>
                <c:pt idx="304">
                  <c:v>1.4957497923504259E-3</c:v>
                </c:pt>
                <c:pt idx="305">
                  <c:v>1.4981631566359569E-3</c:v>
                </c:pt>
                <c:pt idx="306">
                  <c:v>1.4989635773410294E-3</c:v>
                </c:pt>
                <c:pt idx="307">
                  <c:v>1.4997619857076349E-3</c:v>
                </c:pt>
                <c:pt idx="308">
                  <c:v>1.5005583845447766E-3</c:v>
                </c:pt>
                <c:pt idx="309">
                  <c:v>1.5013527766581645E-3</c:v>
                </c:pt>
                <c:pt idx="310">
                  <c:v>1.5037239406635755E-3</c:v>
                </c:pt>
                <c:pt idx="311">
                  <c:v>1.5045103338733018E-3</c:v>
                </c:pt>
                <c:pt idx="312">
                  <c:v>1.5052947343385465E-3</c:v>
                </c:pt>
                <c:pt idx="313">
                  <c:v>1.5060771448453336E-3</c:v>
                </c:pt>
                <c:pt idx="314">
                  <c:v>1.5068575681764181E-3</c:v>
                </c:pt>
                <c:pt idx="315">
                  <c:v>1.5091869428940498E-3</c:v>
                </c:pt>
                <c:pt idx="316">
                  <c:v>1.5099594452846247E-3</c:v>
                </c:pt>
                <c:pt idx="317">
                  <c:v>1.5107299743643654E-3</c:v>
                </c:pt>
                <c:pt idx="318">
                  <c:v>1.5114985328964891E-3</c:v>
                </c:pt>
                <c:pt idx="319">
                  <c:v>1.512265123640969E-3</c:v>
                </c:pt>
                <c:pt idx="320">
                  <c:v>1.5145531166996843E-3</c:v>
                </c:pt>
                <c:pt idx="321">
                  <c:v>1.5153118638285565E-3</c:v>
                </c:pt>
                <c:pt idx="322">
                  <c:v>1.5160686569211101E-3</c:v>
                </c:pt>
                <c:pt idx="323">
                  <c:v>1.5168234987179259E-3</c:v>
                </c:pt>
                <c:pt idx="324">
                  <c:v>1.5175763919563663E-3</c:v>
                </c:pt>
                <c:pt idx="325">
                  <c:v>1.5198234076468308E-3</c:v>
                </c:pt>
                <c:pt idx="326">
                  <c:v>1.5205685339611153E-3</c:v>
                </c:pt>
                <c:pt idx="327">
                  <c:v>1.5213117253556592E-3</c:v>
                </c:pt>
                <c:pt idx="328">
                  <c:v>1.5220529845485797E-3</c:v>
                </c:pt>
                <c:pt idx="329">
                  <c:v>1.5227923142547969E-3</c:v>
                </c:pt>
                <c:pt idx="330">
                  <c:v>1.5249987535545812E-3</c:v>
                </c:pt>
                <c:pt idx="331">
                  <c:v>1.5257303923994071E-3</c:v>
                </c:pt>
                <c:pt idx="332">
                  <c:v>1.5264601152843236E-3</c:v>
                </c:pt>
                <c:pt idx="333">
                  <c:v>1.52718792490515E-3</c:v>
                </c:pt>
                <c:pt idx="334">
                  <c:v>1.5279138239545358E-3</c:v>
                </c:pt>
                <c:pt idx="335">
                  <c:v>1.5300800845530378E-3</c:v>
                </c:pt>
                <c:pt idx="336">
                  <c:v>1.5307983681798402E-3</c:v>
                </c:pt>
                <c:pt idx="337">
                  <c:v>1.5315147546509944E-3</c:v>
                </c:pt>
                <c:pt idx="338">
                  <c:v>1.5322292466401922E-3</c:v>
                </c:pt>
                <c:pt idx="339">
                  <c:v>1.5329418468179781E-3</c:v>
                </c:pt>
                <c:pt idx="340">
                  <c:v>1.5350683231411663E-3</c:v>
                </c:pt>
                <c:pt idx="341">
                  <c:v>1.5357733827159165E-3</c:v>
                </c:pt>
                <c:pt idx="342">
                  <c:v>1.5364765637848818E-3</c:v>
                </c:pt>
                <c:pt idx="343">
                  <c:v>1.5371778689997934E-3</c:v>
                </c:pt>
                <c:pt idx="344">
                  <c:v>1.537877301009257E-3</c:v>
                </c:pt>
                <c:pt idx="345">
                  <c:v>1.539964384244238E-3</c:v>
                </c:pt>
                <c:pt idx="346">
                  <c:v>1.5406563498556155E-3</c:v>
                </c:pt>
                <c:pt idx="347">
                  <c:v>1.5413464554578371E-3</c:v>
                </c:pt>
                <c:pt idx="348">
                  <c:v>1.542034703680837E-3</c:v>
                </c:pt>
                <c:pt idx="349">
                  <c:v>1.5427210971514487E-3</c:v>
                </c:pt>
                <c:pt idx="350">
                  <c:v>1.5447691752708578E-3</c:v>
                </c:pt>
                <c:pt idx="351">
                  <c:v>1.5454481759383642E-3</c:v>
                </c:pt>
                <c:pt idx="352">
                  <c:v>1.5461253349412633E-3</c:v>
                </c:pt>
                <c:pt idx="353">
                  <c:v>1.5468006548878563E-3</c:v>
                </c:pt>
                <c:pt idx="354">
                  <c:v>1.5474741383833686E-3</c:v>
                </c:pt>
                <c:pt idx="355">
                  <c:v>1.5494835961695859E-3</c:v>
                </c:pt>
                <c:pt idx="356">
                  <c:v>1.550149759851602E-3</c:v>
                </c:pt>
                <c:pt idx="357">
                  <c:v>1.5508141000626233E-3</c:v>
                </c:pt>
                <c:pt idx="358">
                  <c:v>1.5514766193894837E-3</c:v>
                </c:pt>
                <c:pt idx="359">
                  <c:v>1.5521373204159619E-3</c:v>
                </c:pt>
                <c:pt idx="360">
                  <c:v>1.5541085394851569E-3</c:v>
                </c:pt>
                <c:pt idx="361">
                  <c:v>1.5547619930869378E-3</c:v>
                </c:pt>
                <c:pt idx="362">
                  <c:v>1.5554136412615411E-3</c:v>
                </c:pt>
                <c:pt idx="363">
                  <c:v>1.5560634865744924E-3</c:v>
                </c:pt>
                <c:pt idx="364">
                  <c:v>1.5567115315882874E-3</c:v>
                </c:pt>
                <c:pt idx="365">
                  <c:v>1.5586448904142901E-3</c:v>
                </c:pt>
                <c:pt idx="366">
                  <c:v>1.5592857597959086E-3</c:v>
                </c:pt>
                <c:pt idx="367">
                  <c:v>1.5599248416454992E-3</c:v>
                </c:pt>
                <c:pt idx="368">
                  <c:v>1.5605621385074413E-3</c:v>
                </c:pt>
                <c:pt idx="369">
                  <c:v>1.5611976529231065E-3</c:v>
                </c:pt>
                <c:pt idx="370">
                  <c:v>1.5630935268611066E-3</c:v>
                </c:pt>
                <c:pt idx="371">
                  <c:v>1.5637219368453358E-3</c:v>
                </c:pt>
                <c:pt idx="372">
                  <c:v>1.5643485770451418E-3</c:v>
                </c:pt>
                <c:pt idx="373">
                  <c:v>1.5649734499839168E-3</c:v>
                </c:pt>
                <c:pt idx="374">
                  <c:v>1.5655965581820681E-3</c:v>
                </c:pt>
                <c:pt idx="375">
                  <c:v>1.567455319492146E-3</c:v>
                </c:pt>
                <c:pt idx="376">
                  <c:v>1.568071393872288E-3</c:v>
                </c:pt>
                <c:pt idx="377">
                  <c:v>1.5686857160691781E-3</c:v>
                </c:pt>
                <c:pt idx="378">
                  <c:v>1.5692982885853824E-3</c:v>
                </c:pt>
                <c:pt idx="379">
                  <c:v>1.569909113920501E-3</c:v>
                </c:pt>
                <c:pt idx="380">
                  <c:v>1.5717311317909916E-3</c:v>
                </c:pt>
                <c:pt idx="381">
                  <c:v>1.572334993338646E-3</c:v>
                </c:pt>
                <c:pt idx="382">
                  <c:v>1.5729371201588958E-3</c:v>
                </c:pt>
                <c:pt idx="383">
                  <c:v>1.5735375147336349E-3</c:v>
                </c:pt>
                <c:pt idx="384">
                  <c:v>1.5741361795418157E-3</c:v>
                </c:pt>
                <c:pt idx="385">
                  <c:v>1.5759218201124997E-3</c:v>
                </c:pt>
                <c:pt idx="386">
                  <c:v>1.5765135905852828E-3</c:v>
                </c:pt>
                <c:pt idx="387">
                  <c:v>1.5771036436422799E-3</c:v>
                </c:pt>
                <c:pt idx="388">
                  <c:v>1.577691981744869E-3</c:v>
                </c:pt>
                <c:pt idx="389">
                  <c:v>1.5782786073515105E-3</c:v>
                </c:pt>
                <c:pt idx="390">
                  <c:v>1.580028233736647E-3</c:v>
                </c:pt>
                <c:pt idx="391">
                  <c:v>1.5806080338858501E-3</c:v>
                </c:pt>
                <c:pt idx="392">
                  <c:v>1.581186133787747E-3</c:v>
                </c:pt>
                <c:pt idx="393">
                  <c:v>1.5817625358833559E-3</c:v>
                </c:pt>
                <c:pt idx="394">
                  <c:v>1.5823372426107987E-3</c:v>
                </c:pt>
                <c:pt idx="395">
                  <c:v>1.5840512149219855E-3</c:v>
                </c:pt>
                <c:pt idx="396">
                  <c:v>1.5846191645001811E-3</c:v>
                </c:pt>
                <c:pt idx="397">
                  <c:v>1.5851854308574932E-3</c:v>
                </c:pt>
                <c:pt idx="398">
                  <c:v>1.5857500164147349E-3</c:v>
                </c:pt>
                <c:pt idx="399">
                  <c:v>1.5863129235898447E-3</c:v>
                </c:pt>
                <c:pt idx="400">
                  <c:v>1.5879915989587181E-3</c:v>
                </c:pt>
                <c:pt idx="401">
                  <c:v>1.5885478167273104E-3</c:v>
                </c:pt>
                <c:pt idx="402">
                  <c:v>1.5891023681604602E-3</c:v>
                </c:pt>
                <c:pt idx="403">
                  <c:v>1.5896552556589278E-3</c:v>
                </c:pt>
                <c:pt idx="404">
                  <c:v>1.5902064816206199E-3</c:v>
                </c:pt>
                <c:pt idx="405">
                  <c:v>1.5918502142213925E-3</c:v>
                </c:pt>
                <c:pt idx="406">
                  <c:v>1.5923948179581144E-3</c:v>
                </c:pt>
                <c:pt idx="407">
                  <c:v>1.5929377721049199E-3</c:v>
                </c:pt>
                <c:pt idx="408">
                  <c:v>1.5934790790426666E-3</c:v>
                </c:pt>
                <c:pt idx="409">
                  <c:v>1.5940187411493819E-3</c:v>
                </c:pt>
                <c:pt idx="410">
                  <c:v>1.5956278822212172E-3</c:v>
                </c:pt>
                <c:pt idx="411">
                  <c:v>1.5961609887275735E-3</c:v>
                </c:pt>
                <c:pt idx="412">
                  <c:v>1.5966924622506824E-3</c:v>
                </c:pt>
                <c:pt idx="413">
                  <c:v>1.5972223051516502E-3</c:v>
                </c:pt>
                <c:pt idx="414">
                  <c:v>1.5977505197887756E-3</c:v>
                </c:pt>
                <c:pt idx="415">
                  <c:v>1.5993254176580019E-3</c:v>
                </c:pt>
                <c:pt idx="416">
                  <c:v>1.5998471427666593E-3</c:v>
                </c:pt>
                <c:pt idx="417">
                  <c:v>1.6003672513609313E-3</c:v>
                </c:pt>
                <c:pt idx="418">
                  <c:v>1.6008857457823255E-3</c:v>
                </c:pt>
                <c:pt idx="419">
                  <c:v>1.6014026283695591E-3</c:v>
                </c:pt>
                <c:pt idx="420">
                  <c:v>1.6029436284717255E-3</c:v>
                </c:pt>
                <c:pt idx="421">
                  <c:v>1.603454087053847E-3</c:v>
                </c:pt>
                <c:pt idx="422">
                  <c:v>1.6039629454536854E-3</c:v>
                </c:pt>
                <c:pt idx="423">
                  <c:v>1.6044702059932947E-3</c:v>
                </c:pt>
                <c:pt idx="424">
                  <c:v>1.6049758709919611E-3</c:v>
                </c:pt>
                <c:pt idx="425">
                  <c:v>1.6064833158937327E-3</c:v>
                </c:pt>
                <c:pt idx="426">
                  <c:v>1.6069826218662645E-3</c:v>
                </c:pt>
                <c:pt idx="427">
                  <c:v>1.6074803438528894E-3</c:v>
                </c:pt>
                <c:pt idx="428">
                  <c:v>1.6079764841563557E-3</c:v>
                </c:pt>
                <c:pt idx="429">
                  <c:v>1.608471045076667E-3</c:v>
                </c:pt>
                <c:pt idx="430">
                  <c:v>1.6099452744975655E-3</c:v>
                </c:pt>
                <c:pt idx="431">
                  <c:v>1.6104335408304664E-3</c:v>
                </c:pt>
                <c:pt idx="432">
                  <c:v>1.6109202392391403E-3</c:v>
                </c:pt>
                <c:pt idx="433">
                  <c:v>1.6114053720071766E-3</c:v>
                </c:pt>
                <c:pt idx="434">
                  <c:v>1.6118889414154405E-3</c:v>
                </c:pt>
                <c:pt idx="435">
                  <c:v>1.6133302922494278E-3</c:v>
                </c:pt>
                <c:pt idx="436">
                  <c:v>1.6138076309728496E-3</c:v>
                </c:pt>
                <c:pt idx="437">
                  <c:v>1.6142834177000488E-3</c:v>
                </c:pt>
                <c:pt idx="438">
                  <c:v>1.6147576546956021E-3</c:v>
                </c:pt>
                <c:pt idx="439">
                  <c:v>1.6152303442213811E-3</c:v>
                </c:pt>
                <c:pt idx="440">
                  <c:v>1.6166391505582868E-3</c:v>
                </c:pt>
                <c:pt idx="441">
                  <c:v>1.6171056727697017E-3</c:v>
                </c:pt>
                <c:pt idx="442">
                  <c:v>1.6175706587802383E-3</c:v>
                </c:pt>
                <c:pt idx="443">
                  <c:v>1.6180341108356037E-3</c:v>
                </c:pt>
                <c:pt idx="444">
                  <c:v>1.6184960311788205E-3</c:v>
                </c:pt>
                <c:pt idx="445">
                  <c:v>1.619872624325616E-3</c:v>
                </c:pt>
                <c:pt idx="446">
                  <c:v>1.6203284401968953E-3</c:v>
                </c:pt>
                <c:pt idx="447">
                  <c:v>1.6207827355309858E-3</c:v>
                </c:pt>
                <c:pt idx="448">
                  <c:v>1.6212355125548687E-3</c:v>
                </c:pt>
                <c:pt idx="449">
                  <c:v>1.6216867734928616E-3</c:v>
                </c:pt>
                <c:pt idx="450">
                  <c:v>1.6230314819947809E-3</c:v>
                </c:pt>
                <c:pt idx="451">
                  <c:v>1.6234767007792189E-3</c:v>
                </c:pt>
                <c:pt idx="452">
                  <c:v>1.6239204145595035E-3</c:v>
                </c:pt>
                <c:pt idx="453">
                  <c:v>1.6243626255440314E-3</c:v>
                </c:pt>
                <c:pt idx="454">
                  <c:v>1.6248033359385562E-3</c:v>
                </c:pt>
                <c:pt idx="455">
                  <c:v>1.6261164856000679E-3</c:v>
                </c:pt>
                <c:pt idx="456">
                  <c:v>1.6265512156393583E-3</c:v>
                </c:pt>
                <c:pt idx="457">
                  <c:v>1.6269844560778675E-3</c:v>
                </c:pt>
                <c:pt idx="458">
                  <c:v>1.6274162091055506E-3</c:v>
                </c:pt>
                <c:pt idx="459">
                  <c:v>1.6278464769097388E-3</c:v>
                </c:pt>
                <c:pt idx="460">
                  <c:v>1.6291283908153619E-3</c:v>
                </c:pt>
                <c:pt idx="461">
                  <c:v>1.6295527395465224E-3</c:v>
                </c:pt>
                <c:pt idx="462">
                  <c:v>1.629975613951598E-3</c:v>
                </c:pt>
                <c:pt idx="463">
                  <c:v>1.6303970162022401E-3</c:v>
                </c:pt>
                <c:pt idx="464">
                  <c:v>1.6308169484674992E-3</c:v>
                </c:pt>
                <c:pt idx="465">
                  <c:v>1.6320679470024735E-3</c:v>
                </c:pt>
                <c:pt idx="466">
                  <c:v>1.6324820209647223E-3</c:v>
                </c:pt>
                <c:pt idx="467">
                  <c:v>1.6328946357478825E-3</c:v>
                </c:pt>
                <c:pt idx="468">
                  <c:v>1.6333057935054439E-3</c:v>
                </c:pt>
                <c:pt idx="469">
                  <c:v>1.633715496388312E-3</c:v>
                </c:pt>
                <c:pt idx="470">
                  <c:v>1.6357422627834598E-3</c:v>
                </c:pt>
                <c:pt idx="471">
                  <c:v>1.6361432814428665E-3</c:v>
                </c:pt>
                <c:pt idx="472">
                  <c:v>1.6365428602118184E-3</c:v>
                </c:pt>
                <c:pt idx="473">
                  <c:v>1.6381268189515092E-3</c:v>
                </c:pt>
                <c:pt idx="474">
                  <c:v>1.6385192301721545E-3</c:v>
                </c:pt>
                <c:pt idx="475">
                  <c:v>1.6389102142460627E-3</c:v>
                </c:pt>
                <c:pt idx="476">
                  <c:v>1.6392997732882662E-3</c:v>
                </c:pt>
                <c:pt idx="477">
                  <c:v>1.6404599213368583E-3</c:v>
                </c:pt>
                <c:pt idx="478">
                  <c:v>1.6408438013517709E-3</c:v>
                </c:pt>
                <c:pt idx="479">
                  <c:v>1.6412262668720704E-3</c:v>
                </c:pt>
                <c:pt idx="480">
                  <c:v>1.6416073199975807E-3</c:v>
                </c:pt>
                <c:pt idx="481">
                  <c:v>1.6419869628256016E-3</c:v>
                </c:pt>
                <c:pt idx="482">
                  <c:v>1.6431174504599054E-3</c:v>
                </c:pt>
                <c:pt idx="483">
                  <c:v>1.6434914730205602E-3</c:v>
                </c:pt>
                <c:pt idx="484">
                  <c:v>1.6438640957324451E-3</c:v>
                </c:pt>
                <c:pt idx="485">
                  <c:v>1.6442353206777682E-3</c:v>
                </c:pt>
                <c:pt idx="486">
                  <c:v>1.6446051499362318E-3</c:v>
                </c:pt>
                <c:pt idx="487">
                  <c:v>1.645706284349954E-3</c:v>
                </c:pt>
                <c:pt idx="488">
                  <c:v>1.6460705516079801E-3</c:v>
                </c:pt>
                <c:pt idx="489">
                  <c:v>1.6464334335401674E-3</c:v>
                </c:pt>
                <c:pt idx="490">
                  <c:v>1.6467949322112414E-3</c:v>
                </c:pt>
                <c:pt idx="491">
                  <c:v>1.6471550496834409E-3</c:v>
                </c:pt>
                <c:pt idx="492">
                  <c:v>1.6482271354919362E-3</c:v>
                </c:pt>
                <c:pt idx="493">
                  <c:v>1.6485817487413889E-3</c:v>
                </c:pt>
                <c:pt idx="494">
                  <c:v>1.6489349910659566E-3</c:v>
                </c:pt>
                <c:pt idx="495">
                  <c:v>1.6492868645130174E-3</c:v>
                </c:pt>
                <c:pt idx="496">
                  <c:v>1.6496373711274788E-3</c:v>
                </c:pt>
                <c:pt idx="497">
                  <c:v>1.6506807103873985E-3</c:v>
                </c:pt>
                <c:pt idx="498">
                  <c:v>1.6510257700712932E-3</c:v>
                </c:pt>
                <c:pt idx="499">
                  <c:v>1.6513694731102127E-3</c:v>
                </c:pt>
                <c:pt idx="500">
                  <c:v>1.651711821534316E-3</c:v>
                </c:pt>
                <c:pt idx="501">
                  <c:v>1.6520528173713149E-3</c:v>
                </c:pt>
                <c:pt idx="502">
                  <c:v>1.6530677096001133E-3</c:v>
                </c:pt>
                <c:pt idx="503">
                  <c:v>1.6534033153169179E-3</c:v>
                </c:pt>
                <c:pt idx="504">
                  <c:v>1.6537375785485326E-3</c:v>
                </c:pt>
                <c:pt idx="505">
                  <c:v>1.6540705013080325E-3</c:v>
                </c:pt>
                <c:pt idx="506">
                  <c:v>1.654402085606061E-3</c:v>
                </c:pt>
                <c:pt idx="507">
                  <c:v>1.6553888278013637E-3</c:v>
                </c:pt>
                <c:pt idx="508">
                  <c:v>1.6557150783114384E-3</c:v>
                </c:pt>
                <c:pt idx="509">
                  <c:v>1.6560400003769031E-3</c:v>
                </c:pt>
                <c:pt idx="510">
                  <c:v>1.6563635959938772E-3</c:v>
                </c:pt>
                <c:pt idx="511">
                  <c:v>1.6566858671560685E-3</c:v>
                </c:pt>
                <c:pt idx="512">
                  <c:v>1.6576447538148992E-3</c:v>
                </c:pt>
                <c:pt idx="513">
                  <c:v>1.6579617470468939E-3</c:v>
                </c:pt>
                <c:pt idx="514">
                  <c:v>1.6582774257565621E-3</c:v>
                </c:pt>
                <c:pt idx="515">
                  <c:v>1.6585917919231968E-3</c:v>
                </c:pt>
                <c:pt idx="516">
                  <c:v>1.6589048475236993E-3</c:v>
                </c:pt>
                <c:pt idx="517">
                  <c:v>1.6598361706615704E-3</c:v>
                </c:pt>
                <c:pt idx="518">
                  <c:v>1.6619637556036355E-3</c:v>
                </c:pt>
                <c:pt idx="519">
                  <c:v>1.664028180188756E-3</c:v>
                </c:pt>
                <c:pt idx="520">
                  <c:v>1.6660301102936659E-3</c:v>
                </c:pt>
                <c:pt idx="521">
                  <c:v>1.6682423532709185E-3</c:v>
                </c:pt>
                <c:pt idx="522">
                  <c:v>1.6701125827586721E-3</c:v>
                </c:pt>
                <c:pt idx="523">
                  <c:v>1.6719223740848024E-3</c:v>
                </c:pt>
                <c:pt idx="524">
                  <c:v>1.6736723700906215E-3</c:v>
                </c:pt>
                <c:pt idx="525">
                  <c:v>1.6755999641613422E-3</c:v>
                </c:pt>
                <c:pt idx="526">
                  <c:v>1.6772239667140029E-3</c:v>
                </c:pt>
                <c:pt idx="527">
                  <c:v>1.6787901590098191E-3</c:v>
                </c:pt>
                <c:pt idx="528">
                  <c:v>1.6802991615768666E-3</c:v>
                </c:pt>
                <c:pt idx="529">
                  <c:v>1.6817515896630597E-3</c:v>
                </c:pt>
                <c:pt idx="530">
                  <c:v>1.683148053276681E-3</c:v>
                </c:pt>
                <c:pt idx="531">
                  <c:v>1.684489157226624E-3</c:v>
                </c:pt>
                <c:pt idx="532">
                  <c:v>1.6857755011623387E-3</c:v>
                </c:pt>
                <c:pt idx="533">
                  <c:v>1.6870076796134895E-3</c:v>
                </c:pt>
                <c:pt idx="534">
                  <c:v>1.6881862820293269E-3</c:v>
                </c:pt>
                <c:pt idx="535">
                  <c:v>1.689311892817773E-3</c:v>
                </c:pt>
                <c:pt idx="536">
                  <c:v>1.6903850913842235E-3</c:v>
                </c:pt>
                <c:pt idx="537">
                  <c:v>1.6914064521700665E-3</c:v>
                </c:pt>
                <c:pt idx="538">
                  <c:v>1.6923765446909267E-3</c:v>
                </c:pt>
                <c:pt idx="539">
                  <c:v>1.6932959335746274E-3</c:v>
                </c:pt>
                <c:pt idx="540">
                  <c:v>1.6941651785988793E-3</c:v>
                </c:pt>
                <c:pt idx="541">
                  <c:v>1.6949848347286942E-3</c:v>
                </c:pt>
                <c:pt idx="542">
                  <c:v>1.6957554521535283E-3</c:v>
                </c:pt>
                <c:pt idx="543">
                  <c:v>1.6964775763241573E-3</c:v>
                </c:pt>
                <c:pt idx="544">
                  <c:v>1.6971517479892756E-3</c:v>
                </c:pt>
                <c:pt idx="545">
                  <c:v>1.6977785032318425E-3</c:v>
                </c:pt>
                <c:pt idx="546">
                  <c:v>1.6983583735051531E-3</c:v>
                </c:pt>
                <c:pt idx="547">
                  <c:v>1.6988918856686509E-3</c:v>
                </c:pt>
                <c:pt idx="548">
                  <c:v>1.6993795620234803E-3</c:v>
                </c:pt>
                <c:pt idx="549">
                  <c:v>1.6998219203477796E-3</c:v>
                </c:pt>
                <c:pt idx="550">
                  <c:v>1.7002194739317187E-3</c:v>
                </c:pt>
                <c:pt idx="551">
                  <c:v>1.7005727316122782E-3</c:v>
                </c:pt>
                <c:pt idx="552">
                  <c:v>1.7008821978077788E-3</c:v>
                </c:pt>
                <c:pt idx="553">
                  <c:v>1.7011483725521579E-3</c:v>
                </c:pt>
                <c:pt idx="554">
                  <c:v>1.7013717515289954E-3</c:v>
                </c:pt>
                <c:pt idx="555">
                  <c:v>1.7015528261052925E-3</c:v>
                </c:pt>
                <c:pt idx="556">
                  <c:v>1.7016920833650049E-3</c:v>
                </c:pt>
                <c:pt idx="557">
                  <c:v>1.70179000614233E-3</c:v>
                </c:pt>
                <c:pt idx="558">
                  <c:v>1.7018470730547517E-3</c:v>
                </c:pt>
                <c:pt idx="559">
                  <c:v>1.7018628732059478E-3</c:v>
                </c:pt>
                <c:pt idx="560">
                  <c:v>1.7018339840950219E-3</c:v>
                </c:pt>
                <c:pt idx="561">
                  <c:v>1.7017657162585807E-3</c:v>
                </c:pt>
                <c:pt idx="562">
                  <c:v>1.7016585311916666E-3</c:v>
                </c:pt>
                <c:pt idx="563">
                  <c:v>1.7015128863387824E-3</c:v>
                </c:pt>
                <c:pt idx="564">
                  <c:v>1.7013292351254808E-3</c:v>
                </c:pt>
                <c:pt idx="565">
                  <c:v>1.7011080269897232E-3</c:v>
                </c:pt>
                <c:pt idx="566">
                  <c:v>1.7008497074130109E-3</c:v>
                </c:pt>
                <c:pt idx="567">
                  <c:v>1.7005547179512869E-3</c:v>
                </c:pt>
                <c:pt idx="568">
                  <c:v>1.7002234962656105E-3</c:v>
                </c:pt>
                <c:pt idx="569">
                  <c:v>1.6998564761526104E-3</c:v>
                </c:pt>
                <c:pt idx="570">
                  <c:v>1.6994540875747131E-3</c:v>
                </c:pt>
                <c:pt idx="571">
                  <c:v>1.6990167566901496E-3</c:v>
                </c:pt>
                <c:pt idx="572">
                  <c:v>1.6985449058827423E-3</c:v>
                </c:pt>
                <c:pt idx="573">
                  <c:v>1.6980389537914753E-3</c:v>
                </c:pt>
                <c:pt idx="574">
                  <c:v>1.6974993153398461E-3</c:v>
                </c:pt>
                <c:pt idx="575">
                  <c:v>1.6969264017650033E-3</c:v>
                </c:pt>
                <c:pt idx="576">
                  <c:v>1.696320620646668E-3</c:v>
                </c:pt>
                <c:pt idx="577">
                  <c:v>1.695682375935848E-3</c:v>
                </c:pt>
                <c:pt idx="578">
                  <c:v>1.6950120679833365E-3</c:v>
                </c:pt>
                <c:pt idx="579">
                  <c:v>1.6943100935680033E-3</c:v>
                </c:pt>
                <c:pt idx="580">
                  <c:v>1.6935768459248783E-3</c:v>
                </c:pt>
                <c:pt idx="581">
                  <c:v>1.69281271477303E-3</c:v>
                </c:pt>
                <c:pt idx="582">
                  <c:v>1.6920180863432359E-3</c:v>
                </c:pt>
                <c:pt idx="583">
                  <c:v>1.6911933434054544E-3</c:v>
                </c:pt>
                <c:pt idx="584">
                  <c:v>1.6903388652960869E-3</c:v>
                </c:pt>
                <c:pt idx="585">
                  <c:v>1.6894550279450498E-3</c:v>
                </c:pt>
                <c:pt idx="586">
                  <c:v>1.6885422039026382E-3</c:v>
                </c:pt>
                <c:pt idx="587">
                  <c:v>1.6876007623661971E-3</c:v>
                </c:pt>
                <c:pt idx="588">
                  <c:v>1.6866310692065923E-3</c:v>
                </c:pt>
                <c:pt idx="589">
                  <c:v>1.685633486994494E-3</c:v>
                </c:pt>
                <c:pt idx="590">
                  <c:v>1.6846083750264541E-3</c:v>
                </c:pt>
                <c:pt idx="591">
                  <c:v>1.6835560893508051E-3</c:v>
                </c:pt>
                <c:pt idx="592">
                  <c:v>1.682476982793358E-3</c:v>
                </c:pt>
                <c:pt idx="593">
                  <c:v>1.6813714049829171E-3</c:v>
                </c:pt>
                <c:pt idx="594">
                  <c:v>1.6802397023766009E-3</c:v>
                </c:pt>
                <c:pt idx="595">
                  <c:v>1.6790822182849831E-3</c:v>
                </c:pt>
                <c:pt idx="596">
                  <c:v>1.6778992928970383E-3</c:v>
                </c:pt>
                <c:pt idx="597">
                  <c:v>1.6766912633049175E-3</c:v>
                </c:pt>
                <c:pt idx="598">
                  <c:v>1.6754584635285262E-3</c:v>
                </c:pt>
                <c:pt idx="599">
                  <c:v>1.6742012245399276E-3</c:v>
                </c:pt>
                <c:pt idx="600">
                  <c:v>1.67291987428757E-3</c:v>
                </c:pt>
                <c:pt idx="601">
                  <c:v>1.671614737720325E-3</c:v>
                </c:pt>
                <c:pt idx="602">
                  <c:v>1.6702861368113548E-3</c:v>
                </c:pt>
                <c:pt idx="603">
                  <c:v>1.6689343905818038E-3</c:v>
                </c:pt>
                <c:pt idx="604">
                  <c:v>1.6675598151243082E-3</c:v>
                </c:pt>
                <c:pt idx="605">
                  <c:v>1.6661627236263391E-3</c:v>
                </c:pt>
                <c:pt idx="606">
                  <c:v>1.6647434263933683E-3</c:v>
                </c:pt>
                <c:pt idx="607">
                  <c:v>1.663302230871863E-3</c:v>
                </c:pt>
                <c:pt idx="608">
                  <c:v>1.6618394416721121E-3</c:v>
                </c:pt>
                <c:pt idx="609">
                  <c:v>1.6603553605908806E-3</c:v>
                </c:pt>
                <c:pt idx="610">
                  <c:v>1.6588502866338997E-3</c:v>
                </c:pt>
                <c:pt idx="611">
                  <c:v>1.6571048764359862E-3</c:v>
                </c:pt>
                <c:pt idx="612">
                  <c:v>1.6555558117557893E-3</c:v>
                </c:pt>
                <c:pt idx="613">
                  <c:v>1.6539866760100505E-3</c:v>
                </c:pt>
                <c:pt idx="614">
                  <c:v>1.6523977568775844E-3</c:v>
                </c:pt>
                <c:pt idx="615">
                  <c:v>1.6507893393592149E-3</c:v>
                </c:pt>
                <c:pt idx="616">
                  <c:v>1.6491617057992547E-3</c:v>
                </c:pt>
                <c:pt idx="617">
                  <c:v>1.647515135906827E-3</c:v>
                </c:pt>
                <c:pt idx="618">
                  <c:v>1.6458499067770311E-3</c:v>
                </c:pt>
                <c:pt idx="619">
                  <c:v>1.6441662929119467E-3</c:v>
                </c:pt>
                <c:pt idx="620">
                  <c:v>1.6424645662414844E-3</c:v>
                </c:pt>
                <c:pt idx="621">
                  <c:v>1.6407449961440821E-3</c:v>
                </c:pt>
                <c:pt idx="622">
                  <c:v>1.6390078494672418E-3</c:v>
                </c:pt>
                <c:pt idx="623">
                  <c:v>1.6372533905479212E-3</c:v>
                </c:pt>
                <c:pt idx="624">
                  <c:v>1.6354818812327676E-3</c:v>
                </c:pt>
                <c:pt idx="625">
                  <c:v>1.6336935808982027E-3</c:v>
                </c:pt>
                <c:pt idx="626">
                  <c:v>1.6308500870807858E-3</c:v>
                </c:pt>
                <c:pt idx="627">
                  <c:v>1.6290197837628066E-3</c:v>
                </c:pt>
                <c:pt idx="628">
                  <c:v>1.6271735959054578E-3</c:v>
                </c:pt>
                <c:pt idx="629">
                  <c:v>1.6253117718443301E-3</c:v>
                </c:pt>
                <c:pt idx="630">
                  <c:v>1.6234345575539791E-3</c:v>
                </c:pt>
                <c:pt idx="631">
                  <c:v>1.6215421966670461E-3</c:v>
                </c:pt>
                <c:pt idx="632">
                  <c:v>1.6196349304932354E-3</c:v>
                </c:pt>
                <c:pt idx="633">
                  <c:v>1.6177129980381503E-3</c:v>
                </c:pt>
                <c:pt idx="634">
                  <c:v>1.615776636021987E-3</c:v>
                </c:pt>
                <c:pt idx="635">
                  <c:v>1.6138260788980895E-3</c:v>
                </c:pt>
                <c:pt idx="636">
                  <c:v>1.6118615588713672E-3</c:v>
                </c:pt>
                <c:pt idx="637">
                  <c:v>1.6098833059165706E-3</c:v>
                </c:pt>
                <c:pt idx="638">
                  <c:v>1.6078915477964343E-3</c:v>
                </c:pt>
                <c:pt idx="639">
                  <c:v>1.6058865100796816E-3</c:v>
                </c:pt>
                <c:pt idx="640">
                  <c:v>1.6038684161588952E-3</c:v>
                </c:pt>
                <c:pt idx="641">
                  <c:v>1.6018374872682531E-3</c:v>
                </c:pt>
                <c:pt idx="642">
                  <c:v>1.5997939425011331E-3</c:v>
                </c:pt>
                <c:pt idx="643">
                  <c:v>1.5977379988275837E-3</c:v>
                </c:pt>
                <c:pt idx="644">
                  <c:v>1.5956698711116642E-3</c:v>
                </c:pt>
                <c:pt idx="645">
                  <c:v>1.5935897721286534E-3</c:v>
                </c:pt>
                <c:pt idx="646">
                  <c:v>1.5914979125821339E-3</c:v>
                </c:pt>
                <c:pt idx="647">
                  <c:v>1.5893945011209412E-3</c:v>
                </c:pt>
                <c:pt idx="648">
                  <c:v>1.5872797443559905E-3</c:v>
                </c:pt>
                <c:pt idx="649">
                  <c:v>1.5851538468769737E-3</c:v>
                </c:pt>
                <c:pt idx="650">
                  <c:v>1.5830170112689345E-3</c:v>
                </c:pt>
                <c:pt idx="651">
                  <c:v>1.580869438128716E-3</c:v>
                </c:pt>
                <c:pt idx="652">
                  <c:v>1.5787113260812826E-3</c:v>
                </c:pt>
                <c:pt idx="653">
                  <c:v>1.5765428717959256E-3</c:v>
                </c:pt>
                <c:pt idx="654">
                  <c:v>1.5743642700023395E-3</c:v>
                </c:pt>
                <c:pt idx="655">
                  <c:v>1.5721757135065818E-3</c:v>
                </c:pt>
                <c:pt idx="656">
                  <c:v>1.5699773932069104E-3</c:v>
                </c:pt>
                <c:pt idx="657">
                  <c:v>1.5677694981095021E-3</c:v>
                </c:pt>
                <c:pt idx="658">
                  <c:v>1.5655522153440525E-3</c:v>
                </c:pt>
                <c:pt idx="659">
                  <c:v>1.5633257301792586E-3</c:v>
                </c:pt>
                <c:pt idx="660">
                  <c:v>1.5610902260381836E-3</c:v>
                </c:pt>
                <c:pt idx="661">
                  <c:v>1.5588458845135073E-3</c:v>
                </c:pt>
                <c:pt idx="662">
                  <c:v>1.5565928853826577E-3</c:v>
                </c:pt>
                <c:pt idx="663">
                  <c:v>1.5543314066228326E-3</c:v>
                </c:pt>
                <c:pt idx="664">
                  <c:v>1.5520616244259059E-3</c:v>
                </c:pt>
                <c:pt idx="665">
                  <c:v>1.5497837132132188E-3</c:v>
                </c:pt>
                <c:pt idx="666">
                  <c:v>1.5474978456502626E-3</c:v>
                </c:pt>
                <c:pt idx="667">
                  <c:v>1.5452041926612486E-3</c:v>
                </c:pt>
                <c:pt idx="668">
                  <c:v>1.5429029234435682E-3</c:v>
                </c:pt>
                <c:pt idx="669">
                  <c:v>1.5405942054821423E-3</c:v>
                </c:pt>
                <c:pt idx="670">
                  <c:v>1.538278204563663E-3</c:v>
                </c:pt>
                <c:pt idx="671">
                  <c:v>1.5359550847907273E-3</c:v>
                </c:pt>
                <c:pt idx="672">
                  <c:v>1.5336250085958639E-3</c:v>
                </c:pt>
                <c:pt idx="673">
                  <c:v>1.5312881367554512E-3</c:v>
                </c:pt>
                <c:pt idx="674">
                  <c:v>1.5289446284035327E-3</c:v>
                </c:pt>
                <c:pt idx="675">
                  <c:v>1.5265946410455266E-3</c:v>
                </c:pt>
                <c:pt idx="676">
                  <c:v>1.5242383305718293E-3</c:v>
                </c:pt>
                <c:pt idx="677">
                  <c:v>1.5218758512713184E-3</c:v>
                </c:pt>
                <c:pt idx="678">
                  <c:v>1.5195073558447502E-3</c:v>
                </c:pt>
                <c:pt idx="679">
                  <c:v>1.5171329954180583E-3</c:v>
                </c:pt>
                <c:pt idx="680">
                  <c:v>1.5147529195555483E-3</c:v>
                </c:pt>
                <c:pt idx="681">
                  <c:v>1.5123672762729933E-3</c:v>
                </c:pt>
                <c:pt idx="682">
                  <c:v>1.5099762120506287E-3</c:v>
                </c:pt>
                <c:pt idx="683">
                  <c:v>1.50757987184605E-3</c:v>
                </c:pt>
                <c:pt idx="684">
                  <c:v>1.5051783991070111E-3</c:v>
                </c:pt>
                <c:pt idx="685">
                  <c:v>1.5027719357841233E-3</c:v>
                </c:pt>
                <c:pt idx="686">
                  <c:v>1.5003606223434598E-3</c:v>
                </c:pt>
                <c:pt idx="687">
                  <c:v>1.4979445977790643E-3</c:v>
                </c:pt>
                <c:pt idx="688">
                  <c:v>1.4955239996253607E-3</c:v>
                </c:pt>
                <c:pt idx="689">
                  <c:v>1.4930989639694722E-3</c:v>
                </c:pt>
                <c:pt idx="690">
                  <c:v>1.4906696254634432E-3</c:v>
                </c:pt>
                <c:pt idx="691">
                  <c:v>1.4882361173363693E-3</c:v>
                </c:pt>
                <c:pt idx="692">
                  <c:v>1.4857985714064343E-3</c:v>
                </c:pt>
                <c:pt idx="693">
                  <c:v>1.4833571180928543E-3</c:v>
                </c:pt>
                <c:pt idx="694">
                  <c:v>1.480911886427731E-3</c:v>
                </c:pt>
                <c:pt idx="695">
                  <c:v>1.4784630040678142E-3</c:v>
                </c:pt>
                <c:pt idx="696">
                  <c:v>1.4760105973061744E-3</c:v>
                </c:pt>
                <c:pt idx="697">
                  <c:v>1.473554791083785E-3</c:v>
                </c:pt>
                <c:pt idx="698">
                  <c:v>1.4710957090010174E-3</c:v>
                </c:pt>
                <c:pt idx="699">
                  <c:v>1.4686334733290444E-3</c:v>
                </c:pt>
                <c:pt idx="700">
                  <c:v>1.4661682050211621E-3</c:v>
                </c:pt>
                <c:pt idx="701">
                  <c:v>1.4637000237240172E-3</c:v>
                </c:pt>
                <c:pt idx="702">
                  <c:v>1.4612290477887561E-3</c:v>
                </c:pt>
                <c:pt idx="703">
                  <c:v>1.4587553942820805E-3</c:v>
                </c:pt>
                <c:pt idx="704">
                  <c:v>1.4562791789972242E-3</c:v>
                </c:pt>
                <c:pt idx="705">
                  <c:v>1.4538005164648426E-3</c:v>
                </c:pt>
                <c:pt idx="706">
                  <c:v>1.4513195199638176E-3</c:v>
                </c:pt>
                <c:pt idx="707">
                  <c:v>1.4488363015319819E-3</c:v>
                </c:pt>
                <c:pt idx="708">
                  <c:v>1.4463509719767594E-3</c:v>
                </c:pt>
                <c:pt idx="709">
                  <c:v>1.4438636408857222E-3</c:v>
                </c:pt>
                <c:pt idx="710">
                  <c:v>1.4413744166370682E-3</c:v>
                </c:pt>
                <c:pt idx="711">
                  <c:v>1.4388834064100176E-3</c:v>
                </c:pt>
                <c:pt idx="712">
                  <c:v>1.4363907161951282E-3</c:v>
                </c:pt>
                <c:pt idx="713">
                  <c:v>1.4338964508045318E-3</c:v>
                </c:pt>
                <c:pt idx="714">
                  <c:v>1.4314007138820917E-3</c:v>
                </c:pt>
                <c:pt idx="715">
                  <c:v>1.4289036079134798E-3</c:v>
                </c:pt>
                <c:pt idx="716">
                  <c:v>1.4264052342361799E-3</c:v>
                </c:pt>
                <c:pt idx="717">
                  <c:v>1.4239056930494094E-3</c:v>
                </c:pt>
                <c:pt idx="718">
                  <c:v>1.4214050834239658E-3</c:v>
                </c:pt>
                <c:pt idx="719">
                  <c:v>1.4189035033119971E-3</c:v>
                </c:pt>
                <c:pt idx="720">
                  <c:v>1.4164010495566984E-3</c:v>
                </c:pt>
                <c:pt idx="721">
                  <c:v>1.4138978179019284E-3</c:v>
                </c:pt>
                <c:pt idx="722">
                  <c:v>1.4113939030017566E-3</c:v>
                </c:pt>
                <c:pt idx="723">
                  <c:v>1.4088893984299329E-3</c:v>
                </c:pt>
                <c:pt idx="724">
                  <c:v>1.4063843966892866E-3</c:v>
                </c:pt>
                <c:pt idx="725">
                  <c:v>1.4038789892210487E-3</c:v>
                </c:pt>
                <c:pt idx="726">
                  <c:v>1.4013732664141065E-3</c:v>
                </c:pt>
                <c:pt idx="727">
                  <c:v>1.3988673176141817E-3</c:v>
                </c:pt>
                <c:pt idx="728">
                  <c:v>1.3963612311329397E-3</c:v>
                </c:pt>
                <c:pt idx="729">
                  <c:v>1.3938550942570282E-3</c:v>
                </c:pt>
                <c:pt idx="730">
                  <c:v>1.391348993257044E-3</c:v>
                </c:pt>
                <c:pt idx="731">
                  <c:v>1.388843013396432E-3</c:v>
                </c:pt>
                <c:pt idx="732">
                  <c:v>1.3863372389403108E-3</c:v>
                </c:pt>
                <c:pt idx="733">
                  <c:v>1.3838317531642357E-3</c:v>
                </c:pt>
                <c:pt idx="734">
                  <c:v>1.3813266383628877E-3</c:v>
                </c:pt>
                <c:pt idx="735">
                  <c:v>1.3788219758586989E-3</c:v>
                </c:pt>
                <c:pt idx="736">
                  <c:v>1.3763178460104064E-3</c:v>
                </c:pt>
                <c:pt idx="737">
                  <c:v>1.3738143282215445E-3</c:v>
                </c:pt>
                <c:pt idx="738">
                  <c:v>1.3713115009488645E-3</c:v>
                </c:pt>
                <c:pt idx="739">
                  <c:v>1.3688094417106944E-3</c:v>
                </c:pt>
                <c:pt idx="740">
                  <c:v>1.3663082270952301E-3</c:v>
                </c:pt>
                <c:pt idx="741">
                  <c:v>1.3638079327687623E-3</c:v>
                </c:pt>
                <c:pt idx="742">
                  <c:v>1.3613086334838382E-3</c:v>
                </c:pt>
                <c:pt idx="743">
                  <c:v>1.3588104030873621E-3</c:v>
                </c:pt>
                <c:pt idx="744">
                  <c:v>1.3563133145286285E-3</c:v>
                </c:pt>
                <c:pt idx="745">
                  <c:v>1.3538174398672951E-3</c:v>
                </c:pt>
                <c:pt idx="746">
                  <c:v>1.3513228502812934E-3</c:v>
                </c:pt>
                <c:pt idx="747">
                  <c:v>1.3488296160746741E-3</c:v>
                </c:pt>
                <c:pt idx="748">
                  <c:v>1.3463378066853942E-3</c:v>
                </c:pt>
                <c:pt idx="749">
                  <c:v>1.3438474906930431E-3</c:v>
                </c:pt>
                <c:pt idx="750">
                  <c:v>1.3413587358265036E-3</c:v>
                </c:pt>
                <c:pt idx="751">
                  <c:v>1.3388716089715585E-3</c:v>
                </c:pt>
                <c:pt idx="752">
                  <c:v>1.3363861761784323E-3</c:v>
                </c:pt>
                <c:pt idx="753">
                  <c:v>1.3339025026692763E-3</c:v>
                </c:pt>
                <c:pt idx="754">
                  <c:v>1.331420652845596E-3</c:v>
                </c:pt>
                <c:pt idx="755">
                  <c:v>1.3289406902956156E-3</c:v>
                </c:pt>
                <c:pt idx="756">
                  <c:v>1.3264626778015879E-3</c:v>
                </c:pt>
                <c:pt idx="757">
                  <c:v>1.3239866773470457E-3</c:v>
                </c:pt>
                <c:pt idx="758">
                  <c:v>1.3215127501239954E-3</c:v>
                </c:pt>
                <c:pt idx="759">
                  <c:v>1.3190409565400551E-3</c:v>
                </c:pt>
                <c:pt idx="760">
                  <c:v>1.3165713562255336E-3</c:v>
                </c:pt>
                <c:pt idx="761">
                  <c:v>1.3141040080404578E-3</c:v>
                </c:pt>
                <c:pt idx="762">
                  <c:v>1.3116389700815389E-3</c:v>
                </c:pt>
                <c:pt idx="763">
                  <c:v>1.3091762996890895E-3</c:v>
                </c:pt>
                <c:pt idx="764">
                  <c:v>1.3067160534538805E-3</c:v>
                </c:pt>
                <c:pt idx="765">
                  <c:v>1.3042582872239466E-3</c:v>
                </c:pt>
                <c:pt idx="766">
                  <c:v>1.3018030561113389E-3</c:v>
                </c:pt>
                <c:pt idx="767">
                  <c:v>1.2993504144988201E-3</c:v>
                </c:pt>
                <c:pt idx="768">
                  <c:v>1.2969004160465099E-3</c:v>
                </c:pt>
                <c:pt idx="769">
                  <c:v>1.2944531136984763E-3</c:v>
                </c:pt>
                <c:pt idx="770">
                  <c:v>1.2920085596892757E-3</c:v>
                </c:pt>
                <c:pt idx="771">
                  <c:v>1.2895668055504374E-3</c:v>
                </c:pt>
                <c:pt idx="772">
                  <c:v>1.2871279021169028E-3</c:v>
                </c:pt>
                <c:pt idx="773">
                  <c:v>1.2846918995334067E-3</c:v>
                </c:pt>
                <c:pt idx="774">
                  <c:v>1.2822588472608117E-3</c:v>
                </c:pt>
                <c:pt idx="775">
                  <c:v>1.2798287940823927E-3</c:v>
                </c:pt>
                <c:pt idx="776">
                  <c:v>1.2774017881100668E-3</c:v>
                </c:pt>
                <c:pt idx="777">
                  <c:v>1.2749778767905799E-3</c:v>
                </c:pt>
                <c:pt idx="778">
                  <c:v>1.2725571069116366E-3</c:v>
                </c:pt>
                <c:pt idx="779">
                  <c:v>1.2701395246079896E-3</c:v>
                </c:pt>
                <c:pt idx="780">
                  <c:v>1.2677251753674722E-3</c:v>
                </c:pt>
                <c:pt idx="781">
                  <c:v>1.2653141040369878E-3</c:v>
                </c:pt>
                <c:pt idx="782">
                  <c:v>1.2629063548284507E-3</c:v>
                </c:pt>
                <c:pt idx="783">
                  <c:v>1.2605019713246765E-3</c:v>
                </c:pt>
                <c:pt idx="784">
                  <c:v>1.2581009964852286E-3</c:v>
                </c:pt>
                <c:pt idx="785">
                  <c:v>1.2557034726522177E-3</c:v>
                </c:pt>
                <c:pt idx="786">
                  <c:v>1.2533094415560512E-3</c:v>
                </c:pt>
                <c:pt idx="787">
                  <c:v>1.2509189443211416E-3</c:v>
                </c:pt>
                <c:pt idx="788">
                  <c:v>1.2485320214715653E-3</c:v>
                </c:pt>
                <c:pt idx="789">
                  <c:v>1.2461487129366759E-3</c:v>
                </c:pt>
                <c:pt idx="790">
                  <c:v>1.2437690580566763E-3</c:v>
                </c:pt>
                <c:pt idx="791">
                  <c:v>1.2413930955881411E-3</c:v>
                </c:pt>
                <c:pt idx="792">
                  <c:v>1.2390208637094971E-3</c:v>
                </c:pt>
                <c:pt idx="793">
                  <c:v>1.2366524000264599E-3</c:v>
                </c:pt>
                <c:pt idx="794">
                  <c:v>1.2342877415774259E-3</c:v>
                </c:pt>
                <c:pt idx="795">
                  <c:v>1.2319269248388207E-3</c:v>
                </c:pt>
                <c:pt idx="796">
                  <c:v>1.2295699857304047E-3</c:v>
                </c:pt>
                <c:pt idx="797">
                  <c:v>1.2272169596205364E-3</c:v>
                </c:pt>
                <c:pt idx="798">
                  <c:v>1.2248678813313908E-3</c:v>
                </c:pt>
                <c:pt idx="799">
                  <c:v>1.2225227851441413E-3</c:v>
                </c:pt>
                <c:pt idx="800">
                  <c:v>1.22018170480409E-3</c:v>
                </c:pt>
                <c:pt idx="801">
                  <c:v>1.2178446735257682E-3</c:v>
                </c:pt>
                <c:pt idx="802">
                  <c:v>1.2155117239979855E-3</c:v>
                </c:pt>
                <c:pt idx="803">
                  <c:v>1.2131828883888444E-3</c:v>
                </c:pt>
                <c:pt idx="804">
                  <c:v>1.2108581983507113E-3</c:v>
                </c:pt>
                <c:pt idx="805">
                  <c:v>1.2085376850251473E-3</c:v>
                </c:pt>
                <c:pt idx="806">
                  <c:v>1.2062213790478009E-3</c:v>
                </c:pt>
                <c:pt idx="807">
                  <c:v>1.203909310553258E-3</c:v>
                </c:pt>
                <c:pt idx="808">
                  <c:v>1.2016015091798561E-3</c:v>
                </c:pt>
                <c:pt idx="809">
                  <c:v>1.1992980040744544E-3</c:v>
                </c:pt>
                <c:pt idx="810">
                  <c:v>1.1969988238971717E-3</c:v>
                </c:pt>
                <c:pt idx="811">
                  <c:v>1.1947039968260784E-3</c:v>
                </c:pt>
                <c:pt idx="812">
                  <c:v>1.1924135505618559E-3</c:v>
                </c:pt>
                <c:pt idx="813">
                  <c:v>1.1901275123324157E-3</c:v>
                </c:pt>
                <c:pt idx="814">
                  <c:v>1.187845908897481E-3</c:v>
                </c:pt>
                <c:pt idx="815">
                  <c:v>1.1855687665531306E-3</c:v>
                </c:pt>
                <c:pt idx="816">
                  <c:v>1.1832961111363058E-3</c:v>
                </c:pt>
                <c:pt idx="817">
                  <c:v>1.1810279680292814E-3</c:v>
                </c:pt>
                <c:pt idx="818">
                  <c:v>1.1787643621640992E-3</c:v>
                </c:pt>
                <c:pt idx="819">
                  <c:v>1.1761829712294168E-3</c:v>
                </c:pt>
                <c:pt idx="820">
                  <c:v>1.173929169912751E-3</c:v>
                </c:pt>
                <c:pt idx="821">
                  <c:v>1.1716799813135241E-3</c:v>
                </c:pt>
                <c:pt idx="822">
                  <c:v>1.1694354285449707E-3</c:v>
                </c:pt>
                <c:pt idx="823">
                  <c:v>1.167195534292327E-3</c:v>
                </c:pt>
                <c:pt idx="824">
                  <c:v>1.1649603208170444E-3</c:v>
                </c:pt>
                <c:pt idx="825">
                  <c:v>1.1627298099609715E-3</c:v>
                </c:pt>
                <c:pt idx="826">
                  <c:v>1.1605040231504986E-3</c:v>
                </c:pt>
                <c:pt idx="827">
                  <c:v>1.1582829814006691E-3</c:v>
                </c:pt>
                <c:pt idx="828">
                  <c:v>1.1560667053192595E-3</c:v>
                </c:pt>
                <c:pt idx="829">
                  <c:v>1.1538552151108216E-3</c:v>
                </c:pt>
                <c:pt idx="830">
                  <c:v>1.1516485305806934E-3</c:v>
                </c:pt>
                <c:pt idx="831">
                  <c:v>1.149446671138979E-3</c:v>
                </c:pt>
                <c:pt idx="832">
                  <c:v>1.1472496558044905E-3</c:v>
                </c:pt>
                <c:pt idx="833">
                  <c:v>1.1450575032086619E-3</c:v>
                </c:pt>
                <c:pt idx="834">
                  <c:v>1.1428702315994296E-3</c:v>
                </c:pt>
                <c:pt idx="835">
                  <c:v>1.1406878588450784E-3</c:v>
                </c:pt>
                <c:pt idx="836">
                  <c:v>1.1385104024380598E-3</c:v>
                </c:pt>
                <c:pt idx="837">
                  <c:v>1.1360279227923059E-3</c:v>
                </c:pt>
                <c:pt idx="838">
                  <c:v>1.1338610585933293E-3</c:v>
                </c:pt>
                <c:pt idx="839">
                  <c:v>1.1316991633132426E-3</c:v>
                </c:pt>
                <c:pt idx="840">
                  <c:v>1.1295422529274302E-3</c:v>
                </c:pt>
                <c:pt idx="841">
                  <c:v>1.1273903430545737E-3</c:v>
                </c:pt>
                <c:pt idx="842">
                  <c:v>1.1252434489602728E-3</c:v>
                </c:pt>
                <c:pt idx="843">
                  <c:v>1.1231015855606439E-3</c:v>
                </c:pt>
                <c:pt idx="844">
                  <c:v>1.1209647674258827E-3</c:v>
                </c:pt>
                <c:pt idx="845">
                  <c:v>1.1188330087838021E-3</c:v>
                </c:pt>
                <c:pt idx="846">
                  <c:v>1.1167063235233352E-3</c:v>
                </c:pt>
                <c:pt idx="847">
                  <c:v>1.114584725198013E-3</c:v>
                </c:pt>
                <c:pt idx="848">
                  <c:v>1.1124682270294136E-3</c:v>
                </c:pt>
                <c:pt idx="849">
                  <c:v>1.1103568419105771E-3</c:v>
                </c:pt>
                <c:pt idx="850">
                  <c:v>1.1082505824093996E-3</c:v>
                </c:pt>
                <c:pt idx="851">
                  <c:v>1.1061494607719914E-3</c:v>
                </c:pt>
                <c:pt idx="852">
                  <c:v>1.1040534889260123E-3</c:v>
                </c:pt>
                <c:pt idx="853">
                  <c:v>1.1019626784839766E-3</c:v>
                </c:pt>
                <c:pt idx="854">
                  <c:v>1.09987704074653E-3</c:v>
                </c:pt>
                <c:pt idx="855">
                  <c:v>1.097796586705701E-3</c:v>
                </c:pt>
                <c:pt idx="856">
                  <c:v>1.0957213270481217E-3</c:v>
                </c:pt>
                <c:pt idx="857">
                  <c:v>1.093651272158226E-3</c:v>
                </c:pt>
                <c:pt idx="858">
                  <c:v>1.0915864321214153E-3</c:v>
                </c:pt>
                <c:pt idx="859">
                  <c:v>1.0895268167272032E-3</c:v>
                </c:pt>
                <c:pt idx="860">
                  <c:v>1.0874724354723283E-3</c:v>
                </c:pt>
                <c:pt idx="861">
                  <c:v>1.085423297563846E-3</c:v>
                </c:pt>
                <c:pt idx="862">
                  <c:v>1.0833794119221888E-3</c:v>
                </c:pt>
                <c:pt idx="863">
                  <c:v>1.0813407871842057E-3</c:v>
                </c:pt>
                <c:pt idx="864">
                  <c:v>1.0793074317061715E-3</c:v>
                </c:pt>
                <c:pt idx="865">
                  <c:v>1.0772793535667744E-3</c:v>
                </c:pt>
                <c:pt idx="866">
                  <c:v>1.0752565605700749E-3</c:v>
                </c:pt>
                <c:pt idx="867">
                  <c:v>1.0732390602484431E-3</c:v>
                </c:pt>
                <c:pt idx="868">
                  <c:v>1.0712268598654668E-3</c:v>
                </c:pt>
                <c:pt idx="869">
                  <c:v>1.0692199664188392E-3</c:v>
                </c:pt>
                <c:pt idx="870">
                  <c:v>1.0672183866432192E-3</c:v>
                </c:pt>
                <c:pt idx="871">
                  <c:v>1.0649373817291983E-3</c:v>
                </c:pt>
                <c:pt idx="872">
                  <c:v>1.0629472098631632E-3</c:v>
                </c:pt>
                <c:pt idx="873">
                  <c:v>1.0609623711533135E-3</c:v>
                </c:pt>
                <c:pt idx="874">
                  <c:v>1.058982871274546E-3</c:v>
                </c:pt>
                <c:pt idx="875">
                  <c:v>1.0570087156530569E-3</c:v>
                </c:pt>
                <c:pt idx="876">
                  <c:v>1.0550399094690554E-3</c:v>
                </c:pt>
                <c:pt idx="877">
                  <c:v>1.0530764576594559E-3</c:v>
                </c:pt>
                <c:pt idx="878">
                  <c:v>1.0511183649205458E-3</c:v>
                </c:pt>
                <c:pt idx="879">
                  <c:v>1.0491656357106292E-3</c:v>
                </c:pt>
                <c:pt idx="880">
                  <c:v>1.0472182742526522E-3</c:v>
                </c:pt>
                <c:pt idx="881">
                  <c:v>1.0452762845368005E-3</c:v>
                </c:pt>
                <c:pt idx="882">
                  <c:v>1.0433396703230782E-3</c:v>
                </c:pt>
                <c:pt idx="883">
                  <c:v>1.0414084351438621E-3</c:v>
                </c:pt>
                <c:pt idx="884">
                  <c:v>1.0394825823064366E-3</c:v>
                </c:pt>
                <c:pt idx="885">
                  <c:v>1.0375621148955034E-3</c:v>
                </c:pt>
                <c:pt idx="886">
                  <c:v>1.0356470357756739E-3</c:v>
                </c:pt>
                <c:pt idx="887">
                  <c:v>1.0326485185702099E-3</c:v>
                </c:pt>
                <c:pt idx="888">
                  <c:v>1.0307473066938876E-3</c:v>
                </c:pt>
                <c:pt idx="889">
                  <c:v>1.0288514915799663E-3</c:v>
                </c:pt>
                <c:pt idx="890">
                  <c:v>1.0269610751180336E-3</c:v>
                </c:pt>
                <c:pt idx="891">
                  <c:v>1.0250760589910694E-3</c:v>
                </c:pt>
                <c:pt idx="892">
                  <c:v>1.023196444677796E-3</c:v>
                </c:pt>
                <c:pt idx="893">
                  <c:v>1.0213222334550091E-3</c:v>
                </c:pt>
                <c:pt idx="894">
                  <c:v>1.0194534263998902E-3</c:v>
                </c:pt>
                <c:pt idx="895">
                  <c:v>1.0175900243922942E-3</c:v>
                </c:pt>
                <c:pt idx="896">
                  <c:v>1.0157320281170249E-3</c:v>
                </c:pt>
                <c:pt idx="897">
                  <c:v>1.0138794380660805E-3</c:v>
                </c:pt>
                <c:pt idx="898">
                  <c:v>1.0120322545408892E-3</c:v>
                </c:pt>
                <c:pt idx="899">
                  <c:v>1.010190477654519E-3</c:v>
                </c:pt>
                <c:pt idx="900">
                  <c:v>1.00835410733387E-3</c:v>
                </c:pt>
                <c:pt idx="901">
                  <c:v>1.0065231433218486E-3</c:v>
                </c:pt>
                <c:pt idx="902">
                  <c:v>1.0046975851795211E-3</c:v>
                </c:pt>
                <c:pt idx="903">
                  <c:v>1.0028774322882491E-3</c:v>
                </c:pt>
                <c:pt idx="904">
                  <c:v>1.0010626838518057E-3</c:v>
                </c:pt>
                <c:pt idx="905">
                  <c:v>9.992533388984749E-4</c:v>
                </c:pt>
                <c:pt idx="906">
                  <c:v>9.9744939628312814E-4</c:v>
                </c:pt>
                <c:pt idx="907">
                  <c:v>9.9565085468928836E-4</c:v>
                </c:pt>
                <c:pt idx="908">
                  <c:v>9.9385771263117186E-4</c:v>
                </c:pt>
                <c:pt idx="909">
                  <c:v>9.9206996845571248E-4</c:v>
                </c:pt>
                <c:pt idx="910">
                  <c:v>9.9028762034457005E-4</c:v>
                </c:pt>
                <c:pt idx="911">
                  <c:v>9.8851066631611834E-4</c:v>
                </c:pt>
                <c:pt idx="912">
                  <c:v>9.8673910422741829E-4</c:v>
                </c:pt>
                <c:pt idx="913">
                  <c:v>9.849729317761703E-4</c:v>
                </c:pt>
                <c:pt idx="914">
                  <c:v>9.8321214650265291E-4</c:v>
                </c:pt>
                <c:pt idx="915">
                  <c:v>9.8145674579164124E-4</c:v>
                </c:pt>
                <c:pt idx="916">
                  <c:v>9.7970672687430998E-4</c:v>
                </c:pt>
                <c:pt idx="917">
                  <c:v>9.7796208683011946E-4</c:v>
                </c:pt>
                <c:pt idx="918">
                  <c:v>9.7622282258868348E-4</c:v>
                </c:pt>
                <c:pt idx="919">
                  <c:v>9.7448893093162316E-4</c:v>
                </c:pt>
                <c:pt idx="920">
                  <c:v>9.7276040849440045E-4</c:v>
                </c:pt>
                <c:pt idx="921">
                  <c:v>9.7103725176813955E-4</c:v>
                </c:pt>
                <c:pt idx="922">
                  <c:v>9.6931945710142828E-4</c:v>
                </c:pt>
                <c:pt idx="923">
                  <c:v>9.6760702070210528E-4</c:v>
                </c:pt>
                <c:pt idx="924">
                  <c:v>9.6589993863903194E-4</c:v>
                </c:pt>
                <c:pt idx="925">
                  <c:v>9.6419820684384575E-4</c:v>
                </c:pt>
                <c:pt idx="926">
                  <c:v>9.6250182111269991E-4</c:v>
                </c:pt>
                <c:pt idx="927">
                  <c:v>9.6081077710798743E-4</c:v>
                </c:pt>
                <c:pt idx="928">
                  <c:v>9.5912507036004875E-4</c:v>
                </c:pt>
                <c:pt idx="929">
                  <c:v>9.5744469626886353E-4</c:v>
                </c:pt>
                <c:pt idx="930">
                  <c:v>9.5576965010572921E-4</c:v>
                </c:pt>
                <c:pt idx="931">
                  <c:v>9.5409992701492243E-4</c:v>
                </c:pt>
                <c:pt idx="932">
                  <c:v>9.5243552201534605E-4</c:v>
                </c:pt>
                <c:pt idx="933">
                  <c:v>9.5077643000216166E-4</c:v>
                </c:pt>
                <c:pt idx="934">
                  <c:v>9.4912264574840695E-4</c:v>
                </c:pt>
                <c:pt idx="935">
                  <c:v>9.4747416390659795E-4</c:v>
                </c:pt>
                <c:pt idx="936">
                  <c:v>9.4583097901031741E-4</c:v>
                </c:pt>
                <c:pt idx="937">
                  <c:v>9.4419308547578906E-4</c:v>
                </c:pt>
                <c:pt idx="938">
                  <c:v>9.4256047760343602E-4</c:v>
                </c:pt>
                <c:pt idx="939">
                  <c:v>9.4093314957942559E-4</c:v>
                </c:pt>
                <c:pt idx="940">
                  <c:v>9.393110954772025E-4</c:v>
                </c:pt>
                <c:pt idx="941">
                  <c:v>9.3769430925900272E-4</c:v>
                </c:pt>
                <c:pt idx="942">
                  <c:v>9.3608278477735982E-4</c:v>
                </c:pt>
                <c:pt idx="943">
                  <c:v>9.3447651577659109E-4</c:v>
                </c:pt>
                <c:pt idx="944">
                  <c:v>9.3287549589427606E-4</c:v>
                </c:pt>
                <c:pt idx="945">
                  <c:v>9.3127971866271671E-4</c:v>
                </c:pt>
                <c:pt idx="946">
                  <c:v>9.2968917751038728E-4</c:v>
                </c:pt>
                <c:pt idx="947">
                  <c:v>9.2810386576336866E-4</c:v>
                </c:pt>
                <c:pt idx="948">
                  <c:v>9.2652377664677115E-4</c:v>
                </c:pt>
                <c:pt idx="949">
                  <c:v>9.2494890328614324E-4</c:v>
                </c:pt>
                <c:pt idx="950">
                  <c:v>9.2337923870886756E-4</c:v>
                </c:pt>
                <c:pt idx="951">
                  <c:v>9.2181477584554381E-4</c:v>
                </c:pt>
                <c:pt idx="952">
                  <c:v>9.2025550753135898E-4</c:v>
                </c:pt>
                <c:pt idx="953">
                  <c:v>9.187014265074451E-4</c:v>
                </c:pt>
                <c:pt idx="954">
                  <c:v>9.1715252542222327E-4</c:v>
                </c:pt>
                <c:pt idx="955">
                  <c:v>9.1560879683273754E-4</c:v>
                </c:pt>
                <c:pt idx="956">
                  <c:v>9.140702332059731E-4</c:v>
                </c:pt>
                <c:pt idx="957">
                  <c:v>9.1253682692016497E-4</c:v>
                </c:pt>
                <c:pt idx="958">
                  <c:v>9.1100857026609372E-4</c:v>
                </c:pt>
                <c:pt idx="959">
                  <c:v>9.0948545544836752E-4</c:v>
                </c:pt>
                <c:pt idx="960">
                  <c:v>9.0796747458669457E-4</c:v>
                </c:pt>
                <c:pt idx="961">
                  <c:v>9.064546197171423E-4</c:v>
                </c:pt>
                <c:pt idx="962">
                  <c:v>9.0494688279338441E-4</c:v>
                </c:pt>
                <c:pt idx="963">
                  <c:v>9.0344425568793696E-4</c:v>
                </c:pt>
                <c:pt idx="964">
                  <c:v>9.0194673019338247E-4</c:v>
                </c:pt>
                <c:pt idx="965">
                  <c:v>9.0045429802358299E-4</c:v>
                </c:pt>
                <c:pt idx="966">
                  <c:v>8.9896695081488067E-4</c:v>
                </c:pt>
                <c:pt idx="967">
                  <c:v>8.9748468012728808E-4</c:v>
                </c:pt>
                <c:pt idx="968">
                  <c:v>8.9600747744566632E-4</c:v>
                </c:pt>
                <c:pt idx="969">
                  <c:v>8.9453533418089293E-4</c:v>
                </c:pt>
                <c:pt idx="970">
                  <c:v>8.9306824167101806E-4</c:v>
                </c:pt>
                <c:pt idx="971">
                  <c:v>8.916061911824094E-4</c:v>
                </c:pt>
                <c:pt idx="972">
                  <c:v>8.9014917391088712E-4</c:v>
                </c:pt>
                <c:pt idx="973">
                  <c:v>8.8869718098284669E-4</c:v>
                </c:pt>
                <c:pt idx="974">
                  <c:v>8.8725020345637351E-4</c:v>
                </c:pt>
                <c:pt idx="975">
                  <c:v>8.8580823232234243E-4</c:v>
                </c:pt>
                <c:pt idx="976">
                  <c:v>8.8437125850551236E-4</c:v>
                </c:pt>
                <c:pt idx="977">
                  <c:v>8.8293927286560501E-4</c:v>
                </c:pt>
                <c:pt idx="978">
                  <c:v>8.8151226619837767E-4</c:v>
                </c:pt>
                <c:pt idx="979">
                  <c:v>8.8009022923668165E-4</c:v>
                </c:pt>
                <c:pt idx="980">
                  <c:v>8.7867315265151551E-4</c:v>
                </c:pt>
                <c:pt idx="981">
                  <c:v>8.7726102705306189E-4</c:v>
                </c:pt>
                <c:pt idx="982">
                  <c:v>8.7585384299172016E-4</c:v>
                </c:pt>
                <c:pt idx="983">
                  <c:v>8.7445159095912565E-4</c:v>
                </c:pt>
                <c:pt idx="984">
                  <c:v>8.7305426138915951E-4</c:v>
                </c:pt>
                <c:pt idx="985">
                  <c:v>8.7166184465895034E-4</c:v>
                </c:pt>
                <c:pt idx="986">
                  <c:v>8.7027433108986395E-4</c:v>
                </c:pt>
                <c:pt idx="987">
                  <c:v>8.6889171094848444E-4</c:v>
                </c:pt>
                <c:pt idx="988">
                  <c:v>8.6751397444758652E-4</c:v>
                </c:pt>
                <c:pt idx="989">
                  <c:v>8.6614111174709743E-4</c:v>
                </c:pt>
                <c:pt idx="990">
                  <c:v>8.647731129550482E-4</c:v>
                </c:pt>
                <c:pt idx="991">
                  <c:v>8.6340996812851885E-4</c:v>
                </c:pt>
                <c:pt idx="992">
                  <c:v>8.620516672745715E-4</c:v>
                </c:pt>
                <c:pt idx="993">
                  <c:v>8.6069820035117501E-4</c:v>
                </c:pt>
                <c:pt idx="994">
                  <c:v>8.5934955726812133E-4</c:v>
                </c:pt>
                <c:pt idx="995">
                  <c:v>8.5800572788793201E-4</c:v>
                </c:pt>
                <c:pt idx="996">
                  <c:v>8.5666670202675537E-4</c:v>
                </c:pt>
                <c:pt idx="997">
                  <c:v>8.5533246945525688E-4</c:v>
                </c:pt>
                <c:pt idx="998">
                  <c:v>8.5400301989949729E-4</c:v>
                </c:pt>
                <c:pt idx="999">
                  <c:v>8.5267834304180606E-4</c:v>
                </c:pt>
                <c:pt idx="1000">
                  <c:v>8.5135842852164197E-4</c:v>
                </c:pt>
                <c:pt idx="1001">
                  <c:v>8.5004326593644884E-4</c:v>
                </c:pt>
                <c:pt idx="1002">
                  <c:v>8.4873284484250004E-4</c:v>
                </c:pt>
                <c:pt idx="1003">
                  <c:v>8.4742715475573643E-4</c:v>
                </c:pt>
                <c:pt idx="1004">
                  <c:v>8.4612618515259442E-4</c:v>
                </c:pt>
                <c:pt idx="1005">
                  <c:v>8.4482992547082634E-4</c:v>
                </c:pt>
                <c:pt idx="1006">
                  <c:v>8.4353836511031385E-4</c:v>
                </c:pt>
                <c:pt idx="1007">
                  <c:v>8.4225149343386974E-4</c:v>
                </c:pt>
                <c:pt idx="1008">
                  <c:v>8.4096929976803657E-4</c:v>
                </c:pt>
                <c:pt idx="1009">
                  <c:v>8.3969177340387138E-4</c:v>
                </c:pt>
                <c:pt idx="1010">
                  <c:v>8.384189035977286E-4</c:v>
                </c:pt>
                <c:pt idx="1011">
                  <c:v>8.3715067957202977E-4</c:v>
                </c:pt>
                <c:pt idx="1012">
                  <c:v>8.3588709051602935E-4</c:v>
                </c:pt>
                <c:pt idx="1013">
                  <c:v>8.3462812558656937E-4</c:v>
                </c:pt>
                <c:pt idx="1014">
                  <c:v>8.3337377390882927E-4</c:v>
                </c:pt>
                <c:pt idx="1015">
                  <c:v>8.3212402457706722E-4</c:v>
                </c:pt>
                <c:pt idx="1016">
                  <c:v>8.3087886665535171E-4</c:v>
                </c:pt>
                <c:pt idx="1017">
                  <c:v>8.2963828917828998E-4</c:v>
                </c:pt>
                <c:pt idx="1018">
                  <c:v>8.2840228115174414E-4</c:v>
                </c:pt>
                <c:pt idx="1019">
                  <c:v>8.2717083155354359E-4</c:v>
                </c:pt>
                <c:pt idx="1020">
                  <c:v>8.2594392933418804E-4</c:v>
                </c:pt>
                <c:pt idx="1021">
                  <c:v>8.2472156341754465E-4</c:v>
                </c:pt>
                <c:pt idx="1022">
                  <c:v>8.235037227015367E-4</c:v>
                </c:pt>
                <c:pt idx="1023">
                  <c:v>8.2229039605882532E-4</c:v>
                </c:pt>
                <c:pt idx="1024">
                  <c:v>8.2108157233748598E-4</c:v>
                </c:pt>
                <c:pt idx="1025">
                  <c:v>8.1987724036167425E-4</c:v>
                </c:pt>
                <c:pt idx="1026">
                  <c:v>8.1867738893228912E-4</c:v>
                </c:pt>
                <c:pt idx="1027">
                  <c:v>8.1748200682762507E-4</c:v>
                </c:pt>
                <c:pt idx="1028">
                  <c:v>8.1629108280402061E-4</c:v>
                </c:pt>
                <c:pt idx="1029">
                  <c:v>8.1510460559649828E-4</c:v>
                </c:pt>
                <c:pt idx="1030">
                  <c:v>8.1392256391939785E-4</c:v>
                </c:pt>
                <c:pt idx="1031">
                  <c:v>8.127449464670045E-4</c:v>
                </c:pt>
                <c:pt idx="1032">
                  <c:v>8.1157174191416777E-4</c:v>
                </c:pt>
                <c:pt idx="1033">
                  <c:v>8.1040293891691687E-4</c:v>
                </c:pt>
                <c:pt idx="1034">
                  <c:v>8.0923852611306641E-4</c:v>
                </c:pt>
                <c:pt idx="1035">
                  <c:v>8.0807849212281868E-4</c:v>
                </c:pt>
                <c:pt idx="1036">
                  <c:v>8.0692282554935691E-4</c:v>
                </c:pt>
                <c:pt idx="1037">
                  <c:v>8.0577151497943458E-4</c:v>
                </c:pt>
                <c:pt idx="1038">
                  <c:v>8.0462454898395583E-4</c:v>
                </c:pt>
                <c:pt idx="1039">
                  <c:v>8.0348191611855188E-4</c:v>
                </c:pt>
                <c:pt idx="1040">
                  <c:v>8.0234360492415055E-4</c:v>
                </c:pt>
                <c:pt idx="1041">
                  <c:v>8.0120960392753883E-4</c:v>
                </c:pt>
                <c:pt idx="1042">
                  <c:v>8.0007990164192039E-4</c:v>
                </c:pt>
                <c:pt idx="1043">
                  <c:v>7.989544865674666E-4</c:v>
                </c:pt>
                <c:pt idx="1044">
                  <c:v>7.9783334719186181E-4</c:v>
                </c:pt>
                <c:pt idx="1045">
                  <c:v>7.9671647199084251E-4</c:v>
                </c:pt>
                <c:pt idx="1046">
                  <c:v>7.9560384942873024E-4</c:v>
                </c:pt>
                <c:pt idx="1047">
                  <c:v>7.9449546795895998E-4</c:v>
                </c:pt>
                <c:pt idx="1048">
                  <c:v>7.9339131602460054E-4</c:v>
                </c:pt>
                <c:pt idx="1049">
                  <c:v>7.9229138205887204E-4</c:v>
                </c:pt>
                <c:pt idx="1050">
                  <c:v>7.9119565448565487E-4</c:v>
                </c:pt>
                <c:pt idx="1051">
                  <c:v>7.9010412171999554E-4</c:v>
                </c:pt>
                <c:pt idx="1052">
                  <c:v>7.890167721686049E-4</c:v>
                </c:pt>
                <c:pt idx="1053">
                  <c:v>7.8793359423035177E-4</c:v>
                </c:pt>
                <c:pt idx="1054">
                  <c:v>7.8685457629675166E-4</c:v>
                </c:pt>
                <c:pt idx="1055">
                  <c:v>7.8577970675244922E-4</c:v>
                </c:pt>
                <c:pt idx="1056">
                  <c:v>7.8470897397569443E-4</c:v>
                </c:pt>
                <c:pt idx="1057">
                  <c:v>7.8364236633881581E-4</c:v>
                </c:pt>
                <c:pt idx="1058">
                  <c:v>7.8257987220868672E-4</c:v>
                </c:pt>
                <c:pt idx="1059">
                  <c:v>7.8152147994718592E-4</c:v>
                </c:pt>
                <c:pt idx="1060">
                  <c:v>7.8046717791165478E-4</c:v>
                </c:pt>
                <c:pt idx="1061">
                  <c:v>7.7941695445534745E-4</c:v>
                </c:pt>
                <c:pt idx="1062">
                  <c:v>7.78370797927877E-4</c:v>
                </c:pt>
                <c:pt idx="1063">
                  <c:v>7.7732869667565627E-4</c:v>
                </c:pt>
                <c:pt idx="1064">
                  <c:v>7.762906390423336E-4</c:v>
                </c:pt>
                <c:pt idx="1065">
                  <c:v>7.7525661336922346E-4</c:v>
                </c:pt>
                <c:pt idx="1066">
                  <c:v>7.7422660799573214E-4</c:v>
                </c:pt>
                <c:pt idx="1067">
                  <c:v>7.7320061125977927E-4</c:v>
                </c:pt>
                <c:pt idx="1068">
                  <c:v>7.7217861149821295E-4</c:v>
                </c:pt>
                <c:pt idx="1069">
                  <c:v>7.7116059704722189E-4</c:v>
                </c:pt>
                <c:pt idx="1070">
                  <c:v>7.701465562427413E-4</c:v>
                </c:pt>
                <c:pt idx="1071">
                  <c:v>7.6913647742085471E-4</c:v>
                </c:pt>
                <c:pt idx="1072">
                  <c:v>7.6813034891819144E-4</c:v>
                </c:pt>
                <c:pt idx="1073">
                  <c:v>7.6712815907231842E-4</c:v>
                </c:pt>
                <c:pt idx="1074">
                  <c:v>7.6612989622212857E-4</c:v>
                </c:pt>
                <c:pt idx="1075">
                  <c:v>7.6513554870822329E-4</c:v>
                </c:pt>
                <c:pt idx="1076">
                  <c:v>7.6414510487329184E-4</c:v>
                </c:pt>
                <c:pt idx="1077">
                  <c:v>7.6315855306248524E-4</c:v>
                </c:pt>
                <c:pt idx="1078">
                  <c:v>7.6217588162378616E-4</c:v>
                </c:pt>
                <c:pt idx="1079">
                  <c:v>7.6105756508410395E-4</c:v>
                </c:pt>
                <c:pt idx="1080">
                  <c:v>7.6008316950745283E-4</c:v>
                </c:pt>
                <c:pt idx="1081">
                  <c:v>7.5911261770476878E-4</c:v>
                </c:pt>
                <c:pt idx="1082">
                  <c:v>7.581458980396086E-4</c:v>
                </c:pt>
                <c:pt idx="1083">
                  <c:v>7.5718299888019418E-4</c:v>
                </c:pt>
                <c:pt idx="1084">
                  <c:v>7.5622390859975456E-4</c:v>
                </c:pt>
                <c:pt idx="1085">
                  <c:v>7.5526861557686576E-4</c:v>
                </c:pt>
                <c:pt idx="1086">
                  <c:v>7.54317108195786E-4</c:v>
                </c:pt>
                <c:pt idx="1087">
                  <c:v>7.533693748467856E-4</c:v>
                </c:pt>
                <c:pt idx="1088">
                  <c:v>7.524254039264752E-4</c:v>
                </c:pt>
                <c:pt idx="1089">
                  <c:v>7.514851838381271E-4</c:v>
                </c:pt>
                <c:pt idx="1090">
                  <c:v>7.5054870299199499E-4</c:v>
                </c:pt>
                <c:pt idx="1091">
                  <c:v>7.4961594980562849E-4</c:v>
                </c:pt>
                <c:pt idx="1092">
                  <c:v>7.4868691270418429E-4</c:v>
                </c:pt>
                <c:pt idx="1093">
                  <c:v>7.4776158012073292E-4</c:v>
                </c:pt>
                <c:pt idx="1094">
                  <c:v>7.4683994049656182E-4</c:v>
                </c:pt>
                <c:pt idx="1095">
                  <c:v>7.4592198228147521E-4</c:v>
                </c:pt>
                <c:pt idx="1096">
                  <c:v>7.4500769393408923E-4</c:v>
                </c:pt>
                <c:pt idx="1097">
                  <c:v>7.4409706392212409E-4</c:v>
                </c:pt>
                <c:pt idx="1098">
                  <c:v>7.43190080722692E-4</c:v>
                </c:pt>
                <c:pt idx="1099">
                  <c:v>7.4228673282258158E-4</c:v>
                </c:pt>
                <c:pt idx="1100">
                  <c:v>7.4138700871853873E-4</c:v>
                </c:pt>
                <c:pt idx="1101">
                  <c:v>7.4049089691754426E-4</c:v>
                </c:pt>
                <c:pt idx="1102">
                  <c:v>7.3959838593708627E-4</c:v>
                </c:pt>
                <c:pt idx="1103">
                  <c:v>7.3870946430543171E-4</c:v>
                </c:pt>
                <c:pt idx="1104">
                  <c:v>7.3782412056189206E-4</c:v>
                </c:pt>
                <c:pt idx="1105">
                  <c:v>7.3694234325708636E-4</c:v>
                </c:pt>
                <c:pt idx="1106">
                  <c:v>7.3606412095320072E-4</c:v>
                </c:pt>
                <c:pt idx="1107">
                  <c:v>7.3518944222424553E-4</c:v>
                </c:pt>
                <c:pt idx="1108">
                  <c:v>7.343182956563067E-4</c:v>
                </c:pt>
                <c:pt idx="1109">
                  <c:v>7.3345066984779623E-4</c:v>
                </c:pt>
                <c:pt idx="1110">
                  <c:v>7.3258655340969797E-4</c:v>
                </c:pt>
                <c:pt idx="1111">
                  <c:v>7.3172593496580976E-4</c:v>
                </c:pt>
                <c:pt idx="1112">
                  <c:v>7.3086880315298441E-4</c:v>
                </c:pt>
                <c:pt idx="1113">
                  <c:v>7.3001514662136455E-4</c:v>
                </c:pt>
                <c:pt idx="1114">
                  <c:v>7.2916495403461663E-4</c:v>
                </c:pt>
                <c:pt idx="1115">
                  <c:v>7.2831821407015986E-4</c:v>
                </c:pt>
                <c:pt idx="1116">
                  <c:v>7.2747491541939467E-4</c:v>
                </c:pt>
                <c:pt idx="1117">
                  <c:v>7.2663504678792379E-4</c:v>
                </c:pt>
                <c:pt idx="1118">
                  <c:v>7.2579859689577547E-4</c:v>
                </c:pt>
                <c:pt idx="1119">
                  <c:v>7.2496555447761914E-4</c:v>
                </c:pt>
                <c:pt idx="1120">
                  <c:v>7.2413590828298029E-4</c:v>
                </c:pt>
                <c:pt idx="1121">
                  <c:v>7.233096470764521E-4</c:v>
                </c:pt>
                <c:pt idx="1122">
                  <c:v>7.2248675963790395E-4</c:v>
                </c:pt>
                <c:pt idx="1123">
                  <c:v>7.2166723476268678E-4</c:v>
                </c:pt>
                <c:pt idx="1124">
                  <c:v>7.208510612618348E-4</c:v>
                </c:pt>
                <c:pt idx="1125">
                  <c:v>7.2003822796226733E-4</c:v>
                </c:pt>
                <c:pt idx="1126">
                  <c:v>7.1922872370698294E-4</c:v>
                </c:pt>
                <c:pt idx="1127">
                  <c:v>7.1842253735525526E-4</c:v>
                </c:pt>
                <c:pt idx="1128">
                  <c:v>7.1761965778282383E-4</c:v>
                </c:pt>
                <c:pt idx="1129">
                  <c:v>7.1682007388208118E-4</c:v>
                </c:pt>
                <c:pt idx="1130">
                  <c:v>7.1602377456226045E-4</c:v>
                </c:pt>
                <c:pt idx="1131">
                  <c:v>7.1511772592797293E-4</c:v>
                </c:pt>
                <c:pt idx="1132">
                  <c:v>7.1432842772877576E-4</c:v>
                </c:pt>
                <c:pt idx="1133">
                  <c:v>7.1354237936545589E-4</c:v>
                </c:pt>
                <c:pt idx="1134">
                  <c:v>7.1275956981892727E-4</c:v>
                </c:pt>
                <c:pt idx="1135">
                  <c:v>7.119799880878553E-4</c:v>
                </c:pt>
                <c:pt idx="1136">
                  <c:v>7.1120362318882508E-4</c:v>
                </c:pt>
                <c:pt idx="1137">
                  <c:v>7.104304641565093E-4</c:v>
                </c:pt>
                <c:pt idx="1138">
                  <c:v>7.0966050004383119E-4</c:v>
                </c:pt>
                <c:pt idx="1139">
                  <c:v>7.088937199221263E-4</c:v>
                </c:pt>
                <c:pt idx="1140">
                  <c:v>7.081301128813017E-4</c:v>
                </c:pt>
                <c:pt idx="1141">
                  <c:v>7.0736966802999201E-4</c:v>
                </c:pt>
                <c:pt idx="1142">
                  <c:v>7.0661237449571375E-4</c:v>
                </c:pt>
                <c:pt idx="1143">
                  <c:v>7.0585822142501674E-4</c:v>
                </c:pt>
                <c:pt idx="1144">
                  <c:v>7.0510719798363335E-4</c:v>
                </c:pt>
                <c:pt idx="1145">
                  <c:v>7.0435929335662501E-4</c:v>
                </c:pt>
                <c:pt idx="1146">
                  <c:v>7.0361449674852684E-4</c:v>
                </c:pt>
                <c:pt idx="1147">
                  <c:v>7.0287279738348953E-4</c:v>
                </c:pt>
                <c:pt idx="1148">
                  <c:v>7.0213418450541928E-4</c:v>
                </c:pt>
                <c:pt idx="1149">
                  <c:v>7.0139864737811454E-4</c:v>
                </c:pt>
                <c:pt idx="1150">
                  <c:v>7.0066617528540237E-4</c:v>
                </c:pt>
                <c:pt idx="1151">
                  <c:v>6.9993675753126955E-4</c:v>
                </c:pt>
                <c:pt idx="1152">
                  <c:v>6.9921038343999473E-4</c:v>
                </c:pt>
                <c:pt idx="1153">
                  <c:v>6.9848704235627628E-4</c:v>
                </c:pt>
                <c:pt idx="1154">
                  <c:v>6.977667236453581E-4</c:v>
                </c:pt>
                <c:pt idx="1155">
                  <c:v>6.9704941669315409E-4</c:v>
                </c:pt>
                <c:pt idx="1156">
                  <c:v>6.9633511090637032E-4</c:v>
                </c:pt>
                <c:pt idx="1157">
                  <c:v>6.9562379571262386E-4</c:v>
                </c:pt>
                <c:pt idx="1158">
                  <c:v>6.9491546056056099E-4</c:v>
                </c:pt>
                <c:pt idx="1159">
                  <c:v>6.9421009491997337E-4</c:v>
                </c:pt>
                <c:pt idx="1160">
                  <c:v>6.9350768828190987E-4</c:v>
                </c:pt>
                <c:pt idx="1161">
                  <c:v>6.9280823015878943E-4</c:v>
                </c:pt>
                <c:pt idx="1162">
                  <c:v>6.9211171008451032E-4</c:v>
                </c:pt>
                <c:pt idx="1163">
                  <c:v>6.9141811761455618E-4</c:v>
                </c:pt>
                <c:pt idx="1164">
                  <c:v>6.9072744232610329E-4</c:v>
                </c:pt>
                <c:pt idx="1165">
                  <c:v>6.9003967381812286E-4</c:v>
                </c:pt>
                <c:pt idx="1166">
                  <c:v>6.8935480171148245E-4</c:v>
                </c:pt>
                <c:pt idx="1167">
                  <c:v>6.8867281564904612E-4</c:v>
                </c:pt>
                <c:pt idx="1168">
                  <c:v>6.8799370529577168E-4</c:v>
                </c:pt>
                <c:pt idx="1169">
                  <c:v>6.8731746033880636E-4</c:v>
                </c:pt>
                <c:pt idx="1170">
                  <c:v>6.8664407048758076E-4</c:v>
                </c:pt>
                <c:pt idx="1171">
                  <c:v>6.8597352547390103E-4</c:v>
                </c:pt>
                <c:pt idx="1172">
                  <c:v>6.8530581505203865E-4</c:v>
                </c:pt>
                <c:pt idx="1173">
                  <c:v>6.8464092899881931E-4</c:v>
                </c:pt>
                <c:pt idx="1174">
                  <c:v>6.839788571137088E-4</c:v>
                </c:pt>
                <c:pt idx="1175">
                  <c:v>6.8331958921889811E-4</c:v>
                </c:pt>
                <c:pt idx="1176">
                  <c:v>6.8266311515938671E-4</c:v>
                </c:pt>
                <c:pt idx="1177">
                  <c:v>6.820094248030633E-4</c:v>
                </c:pt>
                <c:pt idx="1178">
                  <c:v>6.813585080407854E-4</c:v>
                </c:pt>
                <c:pt idx="1179">
                  <c:v>6.8071035478645765E-4</c:v>
                </c:pt>
                <c:pt idx="1180">
                  <c:v>6.8006495497710735E-4</c:v>
                </c:pt>
                <c:pt idx="1181">
                  <c:v>6.7942229857295884E-4</c:v>
                </c:pt>
                <c:pt idx="1182">
                  <c:v>6.7878237555750681E-4</c:v>
                </c:pt>
                <c:pt idx="1183">
                  <c:v>6.7805436915683876E-4</c:v>
                </c:pt>
                <c:pt idx="1184">
                  <c:v>6.7742026978246273E-4</c:v>
                </c:pt>
                <c:pt idx="1185">
                  <c:v>6.7678887246861461E-4</c:v>
                </c:pt>
                <c:pt idx="1186">
                  <c:v>6.7616016729593327E-4</c:v>
                </c:pt>
                <c:pt idx="1187">
                  <c:v>6.7553414436867618E-4</c:v>
                </c:pt>
                <c:pt idx="1188">
                  <c:v>6.7491079381478227E-4</c:v>
                </c:pt>
                <c:pt idx="1189">
                  <c:v>6.7429010578593375E-4</c:v>
                </c:pt>
                <c:pt idx="1190">
                  <c:v>6.736720704576157E-4</c:v>
                </c:pt>
                <c:pt idx="1191">
                  <c:v>6.7305667802917382E-4</c:v>
                </c:pt>
                <c:pt idx="1192">
                  <c:v>6.7244391872387313E-4</c:v>
                </c:pt>
                <c:pt idx="1193">
                  <c:v>6.7183378278895067E-4</c:v>
                </c:pt>
                <c:pt idx="1194">
                  <c:v>6.7122626049567183E-4</c:v>
                </c:pt>
                <c:pt idx="1195">
                  <c:v>6.7062134213938143E-4</c:v>
                </c:pt>
                <c:pt idx="1196">
                  <c:v>6.700190180395552E-4</c:v>
                </c:pt>
                <c:pt idx="1197">
                  <c:v>6.6941927853984905E-4</c:v>
                </c:pt>
                <c:pt idx="1198">
                  <c:v>6.6848202954249386E-4</c:v>
                </c:pt>
                <c:pt idx="1199">
                  <c:v>6.6788889198668596E-4</c:v>
                </c:pt>
                <c:pt idx="1200">
                  <c:v>6.6729830474216421E-4</c:v>
                </c:pt>
                <c:pt idx="1201">
                  <c:v>6.6671025826371656E-4</c:v>
                </c:pt>
                <c:pt idx="1202">
                  <c:v>6.6612474303056279E-4</c:v>
                </c:pt>
                <c:pt idx="1203">
                  <c:v>6.6554174954639421E-4</c:v>
                </c:pt>
                <c:pt idx="1204">
                  <c:v>6.6496126833941421E-4</c:v>
                </c:pt>
                <c:pt idx="1205">
                  <c:v>6.6438328996237491E-4</c:v>
                </c:pt>
                <c:pt idx="1206">
                  <c:v>6.6380780499261519E-4</c:v>
                </c:pt>
                <c:pt idx="1207">
                  <c:v>6.6323480403209531E-4</c:v>
                </c:pt>
                <c:pt idx="1208">
                  <c:v>6.6266427770743179E-4</c:v>
                </c:pt>
                <c:pt idx="1209">
                  <c:v>6.6209621666992932E-4</c:v>
                </c:pt>
                <c:pt idx="1210">
                  <c:v>6.6153061159561391E-4</c:v>
                </c:pt>
                <c:pt idx="1211">
                  <c:v>6.6096745318526258E-4</c:v>
                </c:pt>
                <c:pt idx="1212">
                  <c:v>6.6040673216443226E-4</c:v>
                </c:pt>
                <c:pt idx="1213">
                  <c:v>6.5984843928348946E-4</c:v>
                </c:pt>
                <c:pt idx="1214">
                  <c:v>6.5929256531763549E-4</c:v>
                </c:pt>
                <c:pt idx="1215">
                  <c:v>6.5873910106693345E-4</c:v>
                </c:pt>
                <c:pt idx="1216">
                  <c:v>6.5818803735633253E-4</c:v>
                </c:pt>
                <c:pt idx="1217">
                  <c:v>6.5763936503569114E-4</c:v>
                </c:pt>
                <c:pt idx="1218">
                  <c:v>6.570930749797998E-4</c:v>
                </c:pt>
                <c:pt idx="1219">
                  <c:v>6.5654915808840248E-4</c:v>
                </c:pt>
                <c:pt idx="1220">
                  <c:v>6.5600760528621645E-4</c:v>
                </c:pt>
                <c:pt idx="1221">
                  <c:v>6.5546840752295124E-4</c:v>
                </c:pt>
                <c:pt idx="1222">
                  <c:v>6.5493155577332708E-4</c:v>
                </c:pt>
                <c:pt idx="1223">
                  <c:v>6.5439704103709161E-4</c:v>
                </c:pt>
                <c:pt idx="1224">
                  <c:v>6.5386485433903559E-4</c:v>
                </c:pt>
                <c:pt idx="1225">
                  <c:v>6.5333498672900849E-4</c:v>
                </c:pt>
                <c:pt idx="1226">
                  <c:v>6.5280742928193111E-4</c:v>
                </c:pt>
                <c:pt idx="1227">
                  <c:v>6.5228217309780943E-4</c:v>
                </c:pt>
                <c:pt idx="1228">
                  <c:v>6.5175920930174577E-4</c:v>
                </c:pt>
                <c:pt idx="1229">
                  <c:v>6.512385290439502E-4</c:v>
                </c:pt>
                <c:pt idx="1230">
                  <c:v>6.5072012349974952E-4</c:v>
                </c:pt>
                <c:pt idx="1231">
                  <c:v>6.5020398386959704E-4</c:v>
                </c:pt>
                <c:pt idx="1232">
                  <c:v>6.4969010137907947E-4</c:v>
                </c:pt>
                <c:pt idx="1233">
                  <c:v>6.4917846727892468E-4</c:v>
                </c:pt>
                <c:pt idx="1234">
                  <c:v>6.4866907284500742E-4</c:v>
                </c:pt>
                <c:pt idx="1235">
                  <c:v>6.4816190937835394E-4</c:v>
                </c:pt>
                <c:pt idx="1236">
                  <c:v>6.4765696820514695E-4</c:v>
                </c:pt>
                <c:pt idx="1237">
                  <c:v>6.4715424067672805E-4</c:v>
                </c:pt>
                <c:pt idx="1238">
                  <c:v>6.4665371816960068E-4</c:v>
                </c:pt>
                <c:pt idx="1239">
                  <c:v>6.46155392085431E-4</c:v>
                </c:pt>
                <c:pt idx="1240">
                  <c:v>6.4565925385104894E-4</c:v>
                </c:pt>
                <c:pt idx="1241">
                  <c:v>6.451652949184478E-4</c:v>
                </c:pt>
                <c:pt idx="1242">
                  <c:v>6.4467350676478293E-4</c:v>
                </c:pt>
                <c:pt idx="1243">
                  <c:v>6.4418388089236968E-4</c:v>
                </c:pt>
                <c:pt idx="1244">
                  <c:v>6.4369640882868068E-4</c:v>
                </c:pt>
                <c:pt idx="1245">
                  <c:v>6.4321108212634249E-4</c:v>
                </c:pt>
                <c:pt idx="1246">
                  <c:v>6.4272789236313028E-4</c:v>
                </c:pt>
                <c:pt idx="1247">
                  <c:v>6.4224683114196359E-4</c:v>
                </c:pt>
                <c:pt idx="1248">
                  <c:v>6.4176789009089943E-4</c:v>
                </c:pt>
                <c:pt idx="1249">
                  <c:v>6.4129106086312563E-4</c:v>
                </c:pt>
                <c:pt idx="1250">
                  <c:v>6.4081633513695345E-4</c:v>
                </c:pt>
                <c:pt idx="1251">
                  <c:v>6.4034370461580855E-4</c:v>
                </c:pt>
                <c:pt idx="1252">
                  <c:v>6.3987316102822266E-4</c:v>
                </c:pt>
                <c:pt idx="1253">
                  <c:v>6.394046961278228E-4</c:v>
                </c:pt>
                <c:pt idx="1254">
                  <c:v>6.3893830169332118E-4</c:v>
                </c:pt>
                <c:pt idx="1255">
                  <c:v>6.3847396952850335E-4</c:v>
                </c:pt>
                <c:pt idx="1256">
                  <c:v>6.3801169146221665E-4</c:v>
                </c:pt>
                <c:pt idx="1257">
                  <c:v>6.3755145934835664E-4</c:v>
                </c:pt>
                <c:pt idx="1258">
                  <c:v>6.3709326506585396E-4</c:v>
                </c:pt>
                <c:pt idx="1259">
                  <c:v>6.3663710051866014E-4</c:v>
                </c:pt>
                <c:pt idx="1260">
                  <c:v>6.3618295763573222E-4</c:v>
                </c:pt>
                <c:pt idx="1261">
                  <c:v>6.3573082837101787E-4</c:v>
                </c:pt>
                <c:pt idx="1262">
                  <c:v>6.3528070470343818E-4</c:v>
                </c:pt>
                <c:pt idx="1263">
                  <c:v>6.3483257863687149E-4</c:v>
                </c:pt>
                <c:pt idx="1264">
                  <c:v>6.3438644220013515E-4</c:v>
                </c:pt>
                <c:pt idx="1265">
                  <c:v>6.3394228744696789E-4</c:v>
                </c:pt>
                <c:pt idx="1266">
                  <c:v>6.3350010645601019E-4</c:v>
                </c:pt>
                <c:pt idx="1267">
                  <c:v>6.3305989133078527E-4</c:v>
                </c:pt>
                <c:pt idx="1268">
                  <c:v>6.3262163419967876E-4</c:v>
                </c:pt>
                <c:pt idx="1269">
                  <c:v>6.3218532721591794E-4</c:v>
                </c:pt>
                <c:pt idx="1270">
                  <c:v>6.3175096255755053E-4</c:v>
                </c:pt>
                <c:pt idx="1271">
                  <c:v>6.3131853242742221E-4</c:v>
                </c:pt>
                <c:pt idx="1272">
                  <c:v>6.3088802905315465E-4</c:v>
                </c:pt>
                <c:pt idx="1273">
                  <c:v>6.3045944468712197E-4</c:v>
                </c:pt>
                <c:pt idx="1274">
                  <c:v>6.3003277160642685E-4</c:v>
                </c:pt>
                <c:pt idx="1275">
                  <c:v>6.2960800211287729E-4</c:v>
                </c:pt>
                <c:pt idx="1276">
                  <c:v>6.2918512853295998E-4</c:v>
                </c:pt>
                <c:pt idx="1277">
                  <c:v>6.2876414321781648E-4</c:v>
                </c:pt>
                <c:pt idx="1278">
                  <c:v>6.2834503854321646E-4</c:v>
                </c:pt>
                <c:pt idx="1279">
                  <c:v>6.279278069095314E-4</c:v>
                </c:pt>
                <c:pt idx="1280">
                  <c:v>6.2751244074170734E-4</c:v>
                </c:pt>
                <c:pt idx="1281">
                  <c:v>6.2709893248923793E-4</c:v>
                </c:pt>
                <c:pt idx="1282">
                  <c:v>6.2668727462613554E-4</c:v>
                </c:pt>
                <c:pt idx="1283">
                  <c:v>6.2627745965090301E-4</c:v>
                </c:pt>
                <c:pt idx="1284">
                  <c:v>6.258694800865052E-4</c:v>
                </c:pt>
                <c:pt idx="1285">
                  <c:v>6.2546332848033813E-4</c:v>
                </c:pt>
                <c:pt idx="1286">
                  <c:v>6.2505899740419987E-4</c:v>
                </c:pt>
                <c:pt idx="1287">
                  <c:v>6.2465647945425973E-4</c:v>
                </c:pt>
                <c:pt idx="1288">
                  <c:v>6.2425576725102724E-4</c:v>
                </c:pt>
                <c:pt idx="1289">
                  <c:v>6.2385685343932041E-4</c:v>
                </c:pt>
                <c:pt idx="1290">
                  <c:v>6.2345973068823391E-4</c:v>
                </c:pt>
                <c:pt idx="1291">
                  <c:v>6.2306439169110685E-4</c:v>
                </c:pt>
                <c:pt idx="1292">
                  <c:v>6.2267082916548939E-4</c:v>
                </c:pt>
                <c:pt idx="1293">
                  <c:v>6.2227903585311019E-4</c:v>
                </c:pt>
                <c:pt idx="1294">
                  <c:v>6.2188900451984189E-4</c:v>
                </c:pt>
                <c:pt idx="1295">
                  <c:v>6.2150072795566719E-4</c:v>
                </c:pt>
                <c:pt idx="1296">
                  <c:v>6.2111419897464414E-4</c:v>
                </c:pt>
                <c:pt idx="1297">
                  <c:v>6.2072941041487178E-4</c:v>
                </c:pt>
                <c:pt idx="1298">
                  <c:v>6.2034635513845329E-4</c:v>
                </c:pt>
                <c:pt idx="1299">
                  <c:v>6.1996502603146159E-4</c:v>
                </c:pt>
                <c:pt idx="1300">
                  <c:v>6.1958541600390209E-4</c:v>
                </c:pt>
                <c:pt idx="1301">
                  <c:v>6.1920751798967652E-4</c:v>
                </c:pt>
                <c:pt idx="1302">
                  <c:v>6.1883132494654582E-4</c:v>
                </c:pt>
                <c:pt idx="1303">
                  <c:v>6.1845682985609246E-4</c:v>
                </c:pt>
                <c:pt idx="1304">
                  <c:v>6.1808402572368292E-4</c:v>
                </c:pt>
                <c:pt idx="1305">
                  <c:v>6.1771290557842927E-4</c:v>
                </c:pt>
                <c:pt idx="1306">
                  <c:v>6.1734346247315094E-4</c:v>
                </c:pt>
                <c:pt idx="1307">
                  <c:v>6.1697568948433526E-4</c:v>
                </c:pt>
                <c:pt idx="1308">
                  <c:v>6.1660957971209902E-4</c:v>
                </c:pt>
                <c:pt idx="1309">
                  <c:v>6.1624512628014798E-4</c:v>
                </c:pt>
                <c:pt idx="1310">
                  <c:v>6.1588232233573742E-4</c:v>
                </c:pt>
                <c:pt idx="1311">
                  <c:v>6.1552116104963202E-4</c:v>
                </c:pt>
                <c:pt idx="1312">
                  <c:v>6.1516163561606448E-4</c:v>
                </c:pt>
                <c:pt idx="1313">
                  <c:v>6.1480373925269522E-4</c:v>
                </c:pt>
                <c:pt idx="1314">
                  <c:v>6.1444746520057094E-4</c:v>
                </c:pt>
                <c:pt idx="1315">
                  <c:v>6.1409280672408304E-4</c:v>
                </c:pt>
                <c:pt idx="1316">
                  <c:v>6.1373975711092547E-4</c:v>
                </c:pt>
                <c:pt idx="1317">
                  <c:v>6.1338830967205273E-4</c:v>
                </c:pt>
                <c:pt idx="1318">
                  <c:v>6.1303845774163723E-4</c:v>
                </c:pt>
                <c:pt idx="1319">
                  <c:v>6.1269019467702661E-4</c:v>
                </c:pt>
                <c:pt idx="1320">
                  <c:v>6.123435138587006E-4</c:v>
                </c:pt>
                <c:pt idx="1321">
                  <c:v>6.1199840869022738E-4</c:v>
                </c:pt>
                <c:pt idx="1322">
                  <c:v>6.1165487259822013E-4</c:v>
                </c:pt>
                <c:pt idx="1323">
                  <c:v>6.1131289903229287E-4</c:v>
                </c:pt>
                <c:pt idx="1324">
                  <c:v>6.1097248146501661E-4</c:v>
                </c:pt>
                <c:pt idx="1325">
                  <c:v>6.1063361339187437E-4</c:v>
                </c:pt>
                <c:pt idx="1326">
                  <c:v>6.1029628833121662E-4</c:v>
                </c:pt>
                <c:pt idx="1327">
                  <c:v>6.0996049982421619E-4</c:v>
                </c:pt>
                <c:pt idx="1328">
                  <c:v>6.0962624143482325E-4</c:v>
                </c:pt>
                <c:pt idx="1329">
                  <c:v>6.0929350674971924E-4</c:v>
                </c:pt>
                <c:pt idx="1330">
                  <c:v>6.0896228937827156E-4</c:v>
                </c:pt>
                <c:pt idx="1331">
                  <c:v>6.0863258295248729E-4</c:v>
                </c:pt>
                <c:pt idx="1332">
                  <c:v>6.0830438112696706E-4</c:v>
                </c:pt>
                <c:pt idx="1333">
                  <c:v>6.0797767757885847E-4</c:v>
                </c:pt>
                <c:pt idx="1334">
                  <c:v>6.0765246600780936E-4</c:v>
                </c:pt>
                <c:pt idx="1335">
                  <c:v>6.0732874013592095E-4</c:v>
                </c:pt>
                <c:pt idx="1336">
                  <c:v>6.0700649370770048E-4</c:v>
                </c:pt>
                <c:pt idx="1337">
                  <c:v>6.0668572049001404E-4</c:v>
                </c:pt>
                <c:pt idx="1338">
                  <c:v>6.0636641427203888E-4</c:v>
                </c:pt>
                <c:pt idx="1339">
                  <c:v>6.0604856886521544E-4</c:v>
                </c:pt>
                <c:pt idx="1340">
                  <c:v>6.0573217810319983E-4</c:v>
                </c:pt>
                <c:pt idx="1341">
                  <c:v>6.0541723584181474E-4</c:v>
                </c:pt>
                <c:pt idx="1342">
                  <c:v>6.0510373595900225E-4</c:v>
                </c:pt>
                <c:pt idx="1343">
                  <c:v>6.047916723547741E-4</c:v>
                </c:pt>
                <c:pt idx="1344">
                  <c:v>6.044810389511635E-4</c:v>
                </c:pt>
                <c:pt idx="1345">
                  <c:v>6.0417182969217588E-4</c:v>
                </c:pt>
                <c:pt idx="1346">
                  <c:v>6.038640385437401E-4</c:v>
                </c:pt>
                <c:pt idx="1347">
                  <c:v>6.035576594936588E-4</c:v>
                </c:pt>
                <c:pt idx="1348">
                  <c:v>6.0325268655155896E-4</c:v>
                </c:pt>
                <c:pt idx="1349">
                  <c:v>6.0294911374884246E-4</c:v>
                </c:pt>
                <c:pt idx="1350">
                  <c:v>6.0264693513863588E-4</c:v>
                </c:pt>
                <c:pt idx="1351">
                  <c:v>6.0234614479574063E-4</c:v>
                </c:pt>
                <c:pt idx="1352">
                  <c:v>6.0204673681658297E-4</c:v>
                </c:pt>
                <c:pt idx="1353">
                  <c:v>6.0174870531916379E-4</c:v>
                </c:pt>
                <c:pt idx="1354">
                  <c:v>6.0145204444300758E-4</c:v>
                </c:pt>
                <c:pt idx="1355">
                  <c:v>6.0115674834911243E-4</c:v>
                </c:pt>
                <c:pt idx="1356">
                  <c:v>6.0086281121989873E-4</c:v>
                </c:pt>
                <c:pt idx="1357">
                  <c:v>6.0057022725915901E-4</c:v>
                </c:pt>
                <c:pt idx="1358">
                  <c:v>6.0027899069200617E-4</c:v>
                </c:pt>
                <c:pt idx="1359">
                  <c:v>5.9998909576482293E-4</c:v>
                </c:pt>
                <c:pt idx="1360">
                  <c:v>5.997005367452098E-4</c:v>
                </c:pt>
                <c:pt idx="1361">
                  <c:v>5.9941330792193451E-4</c:v>
                </c:pt>
                <c:pt idx="1362">
                  <c:v>5.9912740360487996E-4</c:v>
                </c:pt>
                <c:pt idx="1363">
                  <c:v>5.9884281812499238E-4</c:v>
                </c:pt>
                <c:pt idx="1364">
                  <c:v>5.9855954583423027E-4</c:v>
                </c:pt>
                <c:pt idx="1365">
                  <c:v>5.9827758110551162E-4</c:v>
                </c:pt>
                <c:pt idx="1366">
                  <c:v>5.9799691833266257E-4</c:v>
                </c:pt>
                <c:pt idx="1367">
                  <c:v>5.9771755193036512E-4</c:v>
                </c:pt>
                <c:pt idx="1368">
                  <c:v>5.974394763341046E-4</c:v>
                </c:pt>
                <c:pt idx="1369">
                  <c:v>5.9716268600011765E-4</c:v>
                </c:pt>
                <c:pt idx="1370">
                  <c:v>5.9688717540533982E-4</c:v>
                </c:pt>
                <c:pt idx="1371">
                  <c:v>5.9661293904735295E-4</c:v>
                </c:pt>
                <c:pt idx="1372">
                  <c:v>5.9633997144433251E-4</c:v>
                </c:pt>
                <c:pt idx="1373">
                  <c:v>5.9606826713499495E-4</c:v>
                </c:pt>
                <c:pt idx="1374">
                  <c:v>5.9579782067854478E-4</c:v>
                </c:pt>
                <c:pt idx="1375">
                  <c:v>5.9552862665462208E-4</c:v>
                </c:pt>
                <c:pt idx="1376">
                  <c:v>5.9526067966324909E-4</c:v>
                </c:pt>
                <c:pt idx="1377">
                  <c:v>5.9499397432477737E-4</c:v>
                </c:pt>
                <c:pt idx="1378">
                  <c:v>5.9472850527983478E-4</c:v>
                </c:pt>
                <c:pt idx="1379">
                  <c:v>5.9446426718927196E-4</c:v>
                </c:pt>
                <c:pt idx="1380">
                  <c:v>5.942012547341096E-4</c:v>
                </c:pt>
                <c:pt idx="1381">
                  <c:v>5.9393946261548447E-4</c:v>
                </c:pt>
                <c:pt idx="1382">
                  <c:v>5.936788855545966E-4</c:v>
                </c:pt>
                <c:pt idx="1383">
                  <c:v>5.934195182926553E-4</c:v>
                </c:pt>
                <c:pt idx="1384">
                  <c:v>5.9316135559082635E-4</c:v>
                </c:pt>
                <c:pt idx="1385">
                  <c:v>5.9290439223017759E-4</c:v>
                </c:pt>
                <c:pt idx="1386">
                  <c:v>5.9264862301162578E-4</c:v>
                </c:pt>
                <c:pt idx="1387">
                  <c:v>5.9239404275588281E-4</c:v>
                </c:pt>
                <c:pt idx="1388">
                  <c:v>5.9214064630340219E-4</c:v>
                </c:pt>
                <c:pt idx="1389">
                  <c:v>5.9188842851432466E-4</c:v>
                </c:pt>
                <c:pt idx="1390">
                  <c:v>5.9163738426842513E-4</c:v>
                </c:pt>
                <c:pt idx="1391">
                  <c:v>5.9135190700826499E-4</c:v>
                </c:pt>
                <c:pt idx="1392">
                  <c:v>5.9110336034714941E-4</c:v>
                </c:pt>
                <c:pt idx="1393">
                  <c:v>5.9085597126429354E-4</c:v>
                </c:pt>
                <c:pt idx="1394">
                  <c:v>5.9060973472023764E-4</c:v>
                </c:pt>
                <c:pt idx="1395">
                  <c:v>5.9036464569487811E-4</c:v>
                </c:pt>
                <c:pt idx="1396">
                  <c:v>5.9012069918741388E-4</c:v>
                </c:pt>
                <c:pt idx="1397">
                  <c:v>5.89877890216292E-4</c:v>
                </c:pt>
                <c:pt idx="1398">
                  <c:v>5.8963621381915318E-4</c:v>
                </c:pt>
                <c:pt idx="1399">
                  <c:v>5.893956650527783E-4</c:v>
                </c:pt>
                <c:pt idx="1400">
                  <c:v>5.8915623899303388E-4</c:v>
                </c:pt>
                <c:pt idx="1401">
                  <c:v>5.8891793073481799E-4</c:v>
                </c:pt>
                <c:pt idx="1402">
                  <c:v>5.8868073539200582E-4</c:v>
                </c:pt>
                <c:pt idx="1403">
                  <c:v>5.8844464809739588E-4</c:v>
                </c:pt>
                <c:pt idx="1404">
                  <c:v>5.882096640026554E-4</c:v>
                </c:pt>
                <c:pt idx="1405">
                  <c:v>5.8797577827826618E-4</c:v>
                </c:pt>
                <c:pt idx="1406">
                  <c:v>5.8774298611347032E-4</c:v>
                </c:pt>
                <c:pt idx="1407">
                  <c:v>5.8751128271621619E-4</c:v>
                </c:pt>
                <c:pt idx="1408">
                  <c:v>5.8728066331310358E-4</c:v>
                </c:pt>
                <c:pt idx="1409">
                  <c:v>5.8705112314933004E-4</c:v>
                </c:pt>
                <c:pt idx="1410">
                  <c:v>5.8682265748863642E-4</c:v>
                </c:pt>
                <c:pt idx="1411">
                  <c:v>5.8659526161325198E-4</c:v>
                </c:pt>
                <c:pt idx="1412">
                  <c:v>5.8636893082384127E-4</c:v>
                </c:pt>
                <c:pt idx="1413">
                  <c:v>5.8614366043944859E-4</c:v>
                </c:pt>
                <c:pt idx="1414">
                  <c:v>5.8591944579744482E-4</c:v>
                </c:pt>
                <c:pt idx="1415">
                  <c:v>5.8569628225347225E-4</c:v>
                </c:pt>
                <c:pt idx="1416">
                  <c:v>5.8547416518139102E-4</c:v>
                </c:pt>
                <c:pt idx="1417">
                  <c:v>5.8525308997322417E-4</c:v>
                </c:pt>
                <c:pt idx="1418">
                  <c:v>5.8503305203910425E-4</c:v>
                </c:pt>
                <c:pt idx="1419">
                  <c:v>5.8481404680721816E-4</c:v>
                </c:pt>
                <c:pt idx="1420">
                  <c:v>5.8459606972375373E-4</c:v>
                </c:pt>
                <c:pt idx="1421">
                  <c:v>5.8437911625284513E-4</c:v>
                </c:pt>
                <c:pt idx="1422">
                  <c:v>5.8416318187651836E-4</c:v>
                </c:pt>
                <c:pt idx="1423">
                  <c:v>5.8394826209463813E-4</c:v>
                </c:pt>
                <c:pt idx="1424">
                  <c:v>5.8373435242485246E-4</c:v>
                </c:pt>
                <c:pt idx="1425">
                  <c:v>5.8352144840253964E-4</c:v>
                </c:pt>
                <c:pt idx="1426">
                  <c:v>5.8330954558075338E-4</c:v>
                </c:pt>
                <c:pt idx="1427">
                  <c:v>5.8309863953016916E-4</c:v>
                </c:pt>
                <c:pt idx="1428">
                  <c:v>5.8288872583902999E-4</c:v>
                </c:pt>
                <c:pt idx="1429">
                  <c:v>5.8267980011309254E-4</c:v>
                </c:pt>
                <c:pt idx="1430">
                  <c:v>5.8247185797557339E-4</c:v>
                </c:pt>
                <c:pt idx="1431">
                  <c:v>5.822648950670941E-4</c:v>
                </c:pt>
                <c:pt idx="1432">
                  <c:v>5.8205890704562892E-4</c:v>
                </c:pt>
                <c:pt idx="1433">
                  <c:v>5.8185388958644922E-4</c:v>
                </c:pt>
                <c:pt idx="1434">
                  <c:v>5.8164983838207096E-4</c:v>
                </c:pt>
                <c:pt idx="1435">
                  <c:v>5.814467491422001E-4</c:v>
                </c:pt>
                <c:pt idx="1436">
                  <c:v>5.8124461759367929E-4</c:v>
                </c:pt>
                <c:pt idx="1437">
                  <c:v>5.8104343948043387E-4</c:v>
                </c:pt>
                <c:pt idx="1438">
                  <c:v>5.808432105634182E-4</c:v>
                </c:pt>
                <c:pt idx="1439">
                  <c:v>5.8064392662056255E-4</c:v>
                </c:pt>
                <c:pt idx="1440">
                  <c:v>5.8044558344671853E-4</c:v>
                </c:pt>
                <c:pt idx="1441">
                  <c:v>5.8024817685360653E-4</c:v>
                </c:pt>
                <c:pt idx="1442">
                  <c:v>5.8005170266976162E-4</c:v>
                </c:pt>
                <c:pt idx="1443">
                  <c:v>5.7982829714211788E-4</c:v>
                </c:pt>
                <c:pt idx="1444">
                  <c:v>5.7963380700923372E-4</c:v>
                </c:pt>
                <c:pt idx="1445">
                  <c:v>5.7944023628417069E-4</c:v>
                </c:pt>
                <c:pt idx="1446">
                  <c:v>5.7924758086455651E-4</c:v>
                </c:pt>
                <c:pt idx="1447">
                  <c:v>5.7905583666455988E-4</c:v>
                </c:pt>
                <c:pt idx="1448">
                  <c:v>5.7886499961483666E-4</c:v>
                </c:pt>
                <c:pt idx="1449">
                  <c:v>5.7867506566247704E-4</c:v>
                </c:pt>
                <c:pt idx="1450">
                  <c:v>5.7848603077095232E-4</c:v>
                </c:pt>
                <c:pt idx="1451">
                  <c:v>5.7829789092006219E-4</c:v>
                </c:pt>
                <c:pt idx="1452">
                  <c:v>5.7811064210588144E-4</c:v>
                </c:pt>
                <c:pt idx="1453">
                  <c:v>5.7792428034070741E-4</c:v>
                </c:pt>
                <c:pt idx="1454">
                  <c:v>5.7773880165300684E-4</c:v>
                </c:pt>
                <c:pt idx="1455">
                  <c:v>5.7755420208736353E-4</c:v>
                </c:pt>
                <c:pt idx="1456">
                  <c:v>5.7737047770442496E-4</c:v>
                </c:pt>
                <c:pt idx="1457">
                  <c:v>5.7718762458085074E-4</c:v>
                </c:pt>
                <c:pt idx="1458">
                  <c:v>5.7700563880925886E-4</c:v>
                </c:pt>
                <c:pt idx="1459">
                  <c:v>5.7682451649817396E-4</c:v>
                </c:pt>
                <c:pt idx="1460">
                  <c:v>5.7664425377197486E-4</c:v>
                </c:pt>
                <c:pt idx="1461">
                  <c:v>5.7643928683001827E-4</c:v>
                </c:pt>
                <c:pt idx="1462">
                  <c:v>5.7626085309428021E-4</c:v>
                </c:pt>
                <c:pt idx="1463">
                  <c:v>5.7608326686553273E-4</c:v>
                </c:pt>
                <c:pt idx="1464">
                  <c:v>5.7590652433327856E-4</c:v>
                </c:pt>
                <c:pt idx="1465">
                  <c:v>5.7573062170260562E-4</c:v>
                </c:pt>
                <c:pt idx="1466">
                  <c:v>5.7555555519413584E-4</c:v>
                </c:pt>
                <c:pt idx="1467">
                  <c:v>5.7538132104397247E-4</c:v>
                </c:pt>
                <c:pt idx="1468">
                  <c:v>5.7520791550364858E-4</c:v>
                </c:pt>
                <c:pt idx="1469">
                  <c:v>5.7503533484007559E-4</c:v>
                </c:pt>
                <c:pt idx="1470">
                  <c:v>5.7486357533549095E-4</c:v>
                </c:pt>
                <c:pt idx="1471">
                  <c:v>5.7469263328740691E-4</c:v>
                </c:pt>
                <c:pt idx="1472">
                  <c:v>5.74522505008559E-4</c:v>
                </c:pt>
                <c:pt idx="1473">
                  <c:v>5.7435318682685465E-4</c:v>
                </c:pt>
                <c:pt idx="1474">
                  <c:v>5.7418467508532178E-4</c:v>
                </c:pt>
                <c:pt idx="1475">
                  <c:v>5.7401696614205709E-4</c:v>
                </c:pt>
                <c:pt idx="1476">
                  <c:v>5.7385005637017577E-4</c:v>
                </c:pt>
                <c:pt idx="1477">
                  <c:v>5.7368394215775954E-4</c:v>
                </c:pt>
                <c:pt idx="1478">
                  <c:v>5.7351861990780593E-4</c:v>
                </c:pt>
                <c:pt idx="1479">
                  <c:v>5.7335408603817765E-4</c:v>
                </c:pt>
                <c:pt idx="1480">
                  <c:v>5.7319033698155128E-4</c:v>
                </c:pt>
                <c:pt idx="1481">
                  <c:v>5.7302736918536646E-4</c:v>
                </c:pt>
                <c:pt idx="1482">
                  <c:v>5.7286517911177585E-4</c:v>
                </c:pt>
                <c:pt idx="1483">
                  <c:v>5.727037632375936E-4</c:v>
                </c:pt>
                <c:pt idx="1484">
                  <c:v>5.7254311805424586E-4</c:v>
                </c:pt>
                <c:pt idx="1485">
                  <c:v>5.7238324006771949E-4</c:v>
                </c:pt>
                <c:pt idx="1486">
                  <c:v>5.7222412579851221E-4</c:v>
                </c:pt>
                <c:pt idx="1487">
                  <c:v>5.7206577178158229E-4</c:v>
                </c:pt>
                <c:pt idx="1488">
                  <c:v>5.7190817456629836E-4</c:v>
                </c:pt>
                <c:pt idx="1489">
                  <c:v>5.7175133071638907E-4</c:v>
                </c:pt>
                <c:pt idx="1490">
                  <c:v>5.715952368098939E-4</c:v>
                </c:pt>
                <c:pt idx="1491">
                  <c:v>5.7143988943911261E-4</c:v>
                </c:pt>
                <c:pt idx="1492">
                  <c:v>5.7128528521055552E-4</c:v>
                </c:pt>
                <c:pt idx="1493">
                  <c:v>5.7113142074489422E-4</c:v>
                </c:pt>
                <c:pt idx="1494">
                  <c:v>5.7097829267691155E-4</c:v>
                </c:pt>
                <c:pt idx="1495">
                  <c:v>5.7076080907791211E-4</c:v>
                </c:pt>
                <c:pt idx="1496">
                  <c:v>5.7060945548031376E-4</c:v>
                </c:pt>
                <c:pt idx="1497">
                  <c:v>5.7045882684895988E-4</c:v>
                </c:pt>
                <c:pt idx="1498">
                  <c:v>5.7030891988053335E-4</c:v>
                </c:pt>
                <c:pt idx="1499">
                  <c:v>5.7015973128556139E-4</c:v>
                </c:pt>
                <c:pt idx="1500">
                  <c:v>5.7001125778836567E-4</c:v>
                </c:pt>
                <c:pt idx="1501">
                  <c:v>5.6986349612701446E-4</c:v>
                </c:pt>
                <c:pt idx="1502">
                  <c:v>5.6971644305327338E-4</c:v>
                </c:pt>
                <c:pt idx="1503">
                  <c:v>5.6957009533255656E-4</c:v>
                </c:pt>
                <c:pt idx="1504">
                  <c:v>5.6942444974387866E-4</c:v>
                </c:pt>
                <c:pt idx="1505">
                  <c:v>5.6927950307980558E-4</c:v>
                </c:pt>
                <c:pt idx="1506">
                  <c:v>5.6913525214640718E-4</c:v>
                </c:pt>
                <c:pt idx="1507">
                  <c:v>5.6899169376320783E-4</c:v>
                </c:pt>
                <c:pt idx="1508">
                  <c:v>5.6884882476313935E-4</c:v>
                </c:pt>
                <c:pt idx="1509">
                  <c:v>5.6868638600356288E-4</c:v>
                </c:pt>
                <c:pt idx="1510">
                  <c:v>5.6854498365049985E-4</c:v>
                </c:pt>
                <c:pt idx="1511">
                  <c:v>5.6840426081367058E-4</c:v>
                </c:pt>
                <c:pt idx="1512">
                  <c:v>5.6826421438103947E-4</c:v>
                </c:pt>
                <c:pt idx="1513">
                  <c:v>5.6812484125373132E-4</c:v>
                </c:pt>
                <c:pt idx="1514">
                  <c:v>5.6798613834598477E-4</c:v>
                </c:pt>
                <c:pt idx="1515">
                  <c:v>5.678481025851045E-4</c:v>
                </c:pt>
                <c:pt idx="1516">
                  <c:v>5.6771073091141377E-4</c:v>
                </c:pt>
                <c:pt idx="1517">
                  <c:v>5.6757402027820744E-4</c:v>
                </c:pt>
                <c:pt idx="1518">
                  <c:v>5.6743796765170503E-4</c:v>
                </c:pt>
                <c:pt idx="1519">
                  <c:v>5.6730257001100335E-4</c:v>
                </c:pt>
                <c:pt idx="1520">
                  <c:v>5.6716782434803009E-4</c:v>
                </c:pt>
                <c:pt idx="1521">
                  <c:v>5.6703372766749656E-4</c:v>
                </c:pt>
                <c:pt idx="1522">
                  <c:v>5.6690027698685138E-4</c:v>
                </c:pt>
                <c:pt idx="1523">
                  <c:v>5.6676746933623386E-4</c:v>
                </c:pt>
                <c:pt idx="1524">
                  <c:v>5.666353017584275E-4</c:v>
                </c:pt>
                <c:pt idx="1525">
                  <c:v>5.665037713088138E-4</c:v>
                </c:pt>
                <c:pt idx="1526">
                  <c:v>5.6637287505532593E-4</c:v>
                </c:pt>
                <c:pt idx="1527">
                  <c:v>5.6624261007840241E-4</c:v>
                </c:pt>
                <c:pt idx="1528">
                  <c:v>5.6611297347094168E-4</c:v>
                </c:pt>
                <c:pt idx="1529">
                  <c:v>5.6598396233825557E-4</c:v>
                </c:pt>
                <c:pt idx="1530">
                  <c:v>5.6585557379802405E-4</c:v>
                </c:pt>
                <c:pt idx="1531">
                  <c:v>5.6572780498024915E-4</c:v>
                </c:pt>
                <c:pt idx="1532">
                  <c:v>5.6560065302720965E-4</c:v>
                </c:pt>
                <c:pt idx="1533">
                  <c:v>5.6547411509341576E-4</c:v>
                </c:pt>
                <c:pt idx="1534">
                  <c:v>5.6534818834556323E-4</c:v>
                </c:pt>
                <c:pt idx="1535">
                  <c:v>5.6522286996248876E-4</c:v>
                </c:pt>
                <c:pt idx="1536">
                  <c:v>5.6509815713512467E-4</c:v>
                </c:pt>
                <c:pt idx="1537">
                  <c:v>5.649740470664537E-4</c:v>
                </c:pt>
                <c:pt idx="1538">
                  <c:v>5.6485053697146435E-4</c:v>
                </c:pt>
                <c:pt idx="1539">
                  <c:v>5.6472762407710608E-4</c:v>
                </c:pt>
                <c:pt idx="1540">
                  <c:v>5.6460530562224456E-4</c:v>
                </c:pt>
                <c:pt idx="1541">
                  <c:v>5.6448357885761729E-4</c:v>
                </c:pt>
                <c:pt idx="1542">
                  <c:v>5.6436244104578898E-4</c:v>
                </c:pt>
                <c:pt idx="1543">
                  <c:v>5.6424188946110735E-4</c:v>
                </c:pt>
                <c:pt idx="1544">
                  <c:v>5.6412192138965902E-4</c:v>
                </c:pt>
                <c:pt idx="1545">
                  <c:v>5.6400253412922498E-4</c:v>
                </c:pt>
                <c:pt idx="1546">
                  <c:v>5.6388372498923731E-4</c:v>
                </c:pt>
                <c:pt idx="1547">
                  <c:v>5.6376549129073469E-4</c:v>
                </c:pt>
                <c:pt idx="1548">
                  <c:v>5.6364783036631902E-4</c:v>
                </c:pt>
                <c:pt idx="1549">
                  <c:v>5.6353073956011163E-4</c:v>
                </c:pt>
                <c:pt idx="1550">
                  <c:v>5.6341421622770993E-4</c:v>
                </c:pt>
                <c:pt idx="1551">
                  <c:v>5.6329825773614368E-4</c:v>
                </c:pt>
                <c:pt idx="1552">
                  <c:v>5.6318286146383198E-4</c:v>
                </c:pt>
                <c:pt idx="1553">
                  <c:v>5.6306802480054032E-4</c:v>
                </c:pt>
                <c:pt idx="1554">
                  <c:v>5.6295374514733678E-4</c:v>
                </c:pt>
                <c:pt idx="1555">
                  <c:v>5.6284001991654985E-4</c:v>
                </c:pt>
                <c:pt idx="1556">
                  <c:v>5.627268465317253E-4</c:v>
                </c:pt>
                <c:pt idx="1557">
                  <c:v>5.6261422242758342E-4</c:v>
                </c:pt>
                <c:pt idx="1558">
                  <c:v>5.6250214504997636E-4</c:v>
                </c:pt>
                <c:pt idx="1559">
                  <c:v>5.623906118558459E-4</c:v>
                </c:pt>
                <c:pt idx="1560">
                  <c:v>5.6227962031318109E-4</c:v>
                </c:pt>
                <c:pt idx="1561">
                  <c:v>5.6216916790097573E-4</c:v>
                </c:pt>
                <c:pt idx="1562">
                  <c:v>5.6205925210918645E-4</c:v>
                </c:pt>
                <c:pt idx="1563">
                  <c:v>5.6194987043869059E-4</c:v>
                </c:pt>
                <c:pt idx="1564">
                  <c:v>5.6184102040124449E-4</c:v>
                </c:pt>
                <c:pt idx="1565">
                  <c:v>5.617326995194414E-4</c:v>
                </c:pt>
                <c:pt idx="1566">
                  <c:v>5.6162490532667023E-4</c:v>
                </c:pt>
                <c:pt idx="1567">
                  <c:v>5.6151763536707361E-4</c:v>
                </c:pt>
                <c:pt idx="1568">
                  <c:v>5.6141088719550676E-4</c:v>
                </c:pt>
                <c:pt idx="1569">
                  <c:v>5.6130465837749585E-4</c:v>
                </c:pt>
                <c:pt idx="1570">
                  <c:v>5.611989464891973E-4</c:v>
                </c:pt>
                <c:pt idx="1571">
                  <c:v>5.6109374911735618E-4</c:v>
                </c:pt>
                <c:pt idx="1572">
                  <c:v>5.6098906385926544E-4</c:v>
                </c:pt>
                <c:pt idx="1573">
                  <c:v>5.6088488832272548E-4</c:v>
                </c:pt>
                <c:pt idx="1574">
                  <c:v>5.607812201260026E-4</c:v>
                </c:pt>
                <c:pt idx="1575">
                  <c:v>5.6067805689778911E-4</c:v>
                </c:pt>
                <c:pt idx="1576">
                  <c:v>5.6057539627716246E-4</c:v>
                </c:pt>
                <c:pt idx="1577">
                  <c:v>5.6047323591354502E-4</c:v>
                </c:pt>
                <c:pt idx="1578">
                  <c:v>5.6037157346666385E-4</c:v>
                </c:pt>
                <c:pt idx="1579">
                  <c:v>5.6027040660651026E-4</c:v>
                </c:pt>
                <c:pt idx="1580">
                  <c:v>5.6016973301330024E-4</c:v>
                </c:pt>
                <c:pt idx="1581">
                  <c:v>5.6006955037743434E-4</c:v>
                </c:pt>
                <c:pt idx="1582">
                  <c:v>5.5996985639945754E-4</c:v>
                </c:pt>
                <c:pt idx="1583">
                  <c:v>5.5987064879002026E-4</c:v>
                </c:pt>
                <c:pt idx="1584">
                  <c:v>5.5977192526983832E-4</c:v>
                </c:pt>
                <c:pt idx="1585">
                  <c:v>5.5967368356965369E-4</c:v>
                </c:pt>
                <c:pt idx="1586">
                  <c:v>5.5957592143019482E-4</c:v>
                </c:pt>
                <c:pt idx="1587">
                  <c:v>5.5947863660213827E-4</c:v>
                </c:pt>
                <c:pt idx="1588">
                  <c:v>5.5938182684606846E-4</c:v>
                </c:pt>
                <c:pt idx="1589">
                  <c:v>5.5928548993243975E-4</c:v>
                </c:pt>
                <c:pt idx="1590">
                  <c:v>5.5918962364153704E-4</c:v>
                </c:pt>
                <c:pt idx="1591">
                  <c:v>5.5909422576343702E-4</c:v>
                </c:pt>
                <c:pt idx="1592">
                  <c:v>5.5899929409796995E-4</c:v>
                </c:pt>
                <c:pt idx="1593">
                  <c:v>5.5890482645468056E-4</c:v>
                </c:pt>
                <c:pt idx="1594">
                  <c:v>5.5881082065279016E-4</c:v>
                </c:pt>
                <c:pt idx="1595">
                  <c:v>5.5871727452115833E-4</c:v>
                </c:pt>
                <c:pt idx="1596">
                  <c:v>5.5862418589824425E-4</c:v>
                </c:pt>
                <c:pt idx="1597">
                  <c:v>5.5853155263206958E-4</c:v>
                </c:pt>
                <c:pt idx="1598">
                  <c:v>5.5843937258017958E-4</c:v>
                </c:pt>
                <c:pt idx="1599">
                  <c:v>5.5834764360960588E-4</c:v>
                </c:pt>
                <c:pt idx="1600">
                  <c:v>5.5825636359682867E-4</c:v>
                </c:pt>
                <c:pt idx="1601">
                  <c:v>5.5816553042773917E-4</c:v>
                </c:pt>
                <c:pt idx="1602">
                  <c:v>5.5807514199760204E-4</c:v>
                </c:pt>
                <c:pt idx="1603">
                  <c:v>5.5798519621101813E-4</c:v>
                </c:pt>
                <c:pt idx="1604">
                  <c:v>5.5789569098188736E-4</c:v>
                </c:pt>
                <c:pt idx="1605">
                  <c:v>5.5780662423337137E-4</c:v>
                </c:pt>
                <c:pt idx="1606">
                  <c:v>5.5771799389785659E-4</c:v>
                </c:pt>
                <c:pt idx="1607">
                  <c:v>5.5762979791691789E-4</c:v>
                </c:pt>
                <c:pt idx="1608">
                  <c:v>5.5754203424128088E-4</c:v>
                </c:pt>
                <c:pt idx="1609">
                  <c:v>5.5745470083078596E-4</c:v>
                </c:pt>
                <c:pt idx="1610">
                  <c:v>5.5736779565435156E-4</c:v>
                </c:pt>
                <c:pt idx="1611">
                  <c:v>5.5728131668993802E-4</c:v>
                </c:pt>
                <c:pt idx="1612">
                  <c:v>5.5719526192451064E-4</c:v>
                </c:pt>
                <c:pt idx="1613">
                  <c:v>5.5710962935400421E-4</c:v>
                </c:pt>
                <c:pt idx="1614">
                  <c:v>5.5702441698328659E-4</c:v>
                </c:pt>
                <c:pt idx="1615">
                  <c:v>5.5693962282612271E-4</c:v>
                </c:pt>
                <c:pt idx="1616">
                  <c:v>5.568552449051389E-4</c:v>
                </c:pt>
                <c:pt idx="1617">
                  <c:v>5.5677128125178712E-4</c:v>
                </c:pt>
                <c:pt idx="1618">
                  <c:v>5.5668772990630938E-4</c:v>
                </c:pt>
                <c:pt idx="1619">
                  <c:v>5.5660458891770208E-4</c:v>
                </c:pt>
                <c:pt idx="1620">
                  <c:v>5.56521856343681E-4</c:v>
                </c:pt>
                <c:pt idx="1621">
                  <c:v>5.5643953025064563E-4</c:v>
                </c:pt>
                <c:pt idx="1622">
                  <c:v>5.5635760871364421E-4</c:v>
                </c:pt>
                <c:pt idx="1623">
                  <c:v>5.562760898163388E-4</c:v>
                </c:pt>
                <c:pt idx="1624">
                  <c:v>5.5619497165097006E-4</c:v>
                </c:pt>
                <c:pt idx="1625">
                  <c:v>5.5611425231832294E-4</c:v>
                </c:pt>
                <c:pt idx="1626">
                  <c:v>5.5603392992769132E-4</c:v>
                </c:pt>
                <c:pt idx="1627">
                  <c:v>5.5595400259684418E-4</c:v>
                </c:pt>
                <c:pt idx="1628">
                  <c:v>5.5587446845199034E-4</c:v>
                </c:pt>
                <c:pt idx="1629">
                  <c:v>5.5579532562774481E-4</c:v>
                </c:pt>
                <c:pt idx="1630">
                  <c:v>5.5571657226709432E-4</c:v>
                </c:pt>
                <c:pt idx="1631">
                  <c:v>5.5563820652136285E-4</c:v>
                </c:pt>
                <c:pt idx="1632">
                  <c:v>5.5556022655017811E-4</c:v>
                </c:pt>
                <c:pt idx="1633">
                  <c:v>5.5548263052143741E-4</c:v>
                </c:pt>
                <c:pt idx="1634">
                  <c:v>5.5540541661127393E-4</c:v>
                </c:pt>
                <c:pt idx="1635">
                  <c:v>5.5532858300402289E-4</c:v>
                </c:pt>
                <c:pt idx="1636">
                  <c:v>5.5525212789218838E-4</c:v>
                </c:pt>
                <c:pt idx="1637">
                  <c:v>5.5517604947640919E-4</c:v>
                </c:pt>
                <c:pt idx="1638">
                  <c:v>5.5510034596542644E-4</c:v>
                </c:pt>
                <c:pt idx="1639">
                  <c:v>5.5502501557604946E-4</c:v>
                </c:pt>
                <c:pt idx="1640">
                  <c:v>5.5495005653312336E-4</c:v>
                </c:pt>
                <c:pt idx="1641">
                  <c:v>5.5487546706949541E-4</c:v>
                </c:pt>
                <c:pt idx="1642">
                  <c:v>5.5480124542598276E-4</c:v>
                </c:pt>
                <c:pt idx="1643">
                  <c:v>5.5472738985133912E-4</c:v>
                </c:pt>
                <c:pt idx="1644">
                  <c:v>5.5465389860222237E-4</c:v>
                </c:pt>
                <c:pt idx="1645">
                  <c:v>5.5458076994316212E-4</c:v>
                </c:pt>
                <c:pt idx="1646">
                  <c:v>5.5450800214652699E-4</c:v>
                </c:pt>
                <c:pt idx="1647">
                  <c:v>5.5443559349249239E-4</c:v>
                </c:pt>
                <c:pt idx="1648">
                  <c:v>5.5436354226900823E-4</c:v>
                </c:pt>
                <c:pt idx="1649">
                  <c:v>5.542918467717669E-4</c:v>
                </c:pt>
                <c:pt idx="1650">
                  <c:v>5.5422050530417124E-4</c:v>
                </c:pt>
                <c:pt idx="1651">
                  <c:v>5.541495161773026E-4</c:v>
                </c:pt>
                <c:pt idx="1652">
                  <c:v>5.540788777098892E-4</c:v>
                </c:pt>
                <c:pt idx="1653">
                  <c:v>5.5400858822827396E-4</c:v>
                </c:pt>
                <c:pt idx="1654">
                  <c:v>5.5393864606638357E-4</c:v>
                </c:pt>
                <c:pt idx="1655">
                  <c:v>5.5386904956569684E-4</c:v>
                </c:pt>
                <c:pt idx="1656">
                  <c:v>5.537997970752128E-4</c:v>
                </c:pt>
                <c:pt idx="1657">
                  <c:v>5.5373088695142051E-4</c:v>
                </c:pt>
                <c:pt idx="1658">
                  <c:v>5.536623175582668E-4</c:v>
                </c:pt>
                <c:pt idx="1659">
                  <c:v>5.5359408726712595E-4</c:v>
                </c:pt>
                <c:pt idx="1660">
                  <c:v>5.5352619445676865E-4</c:v>
                </c:pt>
                <c:pt idx="1661">
                  <c:v>5.5345863751333113E-4</c:v>
                </c:pt>
                <c:pt idx="1662">
                  <c:v>5.5339141483028414E-4</c:v>
                </c:pt>
                <c:pt idx="1663">
                  <c:v>5.5332452480840301E-4</c:v>
                </c:pt>
                <c:pt idx="1664">
                  <c:v>5.5325796585573657E-4</c:v>
                </c:pt>
                <c:pt idx="1665">
                  <c:v>5.5319173638757708E-4</c:v>
                </c:pt>
                <c:pt idx="1666">
                  <c:v>5.531258348264299E-4</c:v>
                </c:pt>
                <c:pt idx="1667">
                  <c:v>5.5306025960198311E-4</c:v>
                </c:pt>
                <c:pt idx="1668">
                  <c:v>5.5299500915107782E-4</c:v>
                </c:pt>
                <c:pt idx="1669">
                  <c:v>5.5292083289331751E-4</c:v>
                </c:pt>
                <c:pt idx="1670">
                  <c:v>5.5285627315509946E-4</c:v>
                </c:pt>
                <c:pt idx="1671">
                  <c:v>5.5279203332387011E-4</c:v>
                </c:pt>
                <c:pt idx="1672">
                  <c:v>5.5272811186578578E-4</c:v>
                </c:pt>
                <c:pt idx="1673">
                  <c:v>5.5266450725400228E-4</c:v>
                </c:pt>
                <c:pt idx="1674">
                  <c:v>5.5260121796864628E-4</c:v>
                </c:pt>
                <c:pt idx="1675">
                  <c:v>5.5253824249678523E-4</c:v>
                </c:pt>
                <c:pt idx="1676">
                  <c:v>5.5247557933239897E-4</c:v>
                </c:pt>
                <c:pt idx="1677">
                  <c:v>5.5241322697634958E-4</c:v>
                </c:pt>
                <c:pt idx="1678">
                  <c:v>5.5235118393635353E-4</c:v>
                </c:pt>
                <c:pt idx="1679">
                  <c:v>5.5228944872695194E-4</c:v>
                </c:pt>
                <c:pt idx="1680">
                  <c:v>5.5222801986948191E-4</c:v>
                </c:pt>
                <c:pt idx="1681">
                  <c:v>5.5216689589204847E-4</c:v>
                </c:pt>
                <c:pt idx="1682">
                  <c:v>5.5210607532949494E-4</c:v>
                </c:pt>
                <c:pt idx="1683">
                  <c:v>5.5204555672337555E-4</c:v>
                </c:pt>
                <c:pt idx="1684">
                  <c:v>5.5198533862192613E-4</c:v>
                </c:pt>
                <c:pt idx="1685">
                  <c:v>5.5192541958003639E-4</c:v>
                </c:pt>
                <c:pt idx="1686">
                  <c:v>5.5186579815922167E-4</c:v>
                </c:pt>
                <c:pt idx="1687">
                  <c:v>5.5180647292759461E-4</c:v>
                </c:pt>
                <c:pt idx="1688">
                  <c:v>5.5174744245983743E-4</c:v>
                </c:pt>
                <c:pt idx="1689">
                  <c:v>5.5168870533717392E-4</c:v>
                </c:pt>
                <c:pt idx="1690">
                  <c:v>5.5163026014734193E-4</c:v>
                </c:pt>
                <c:pt idx="1691">
                  <c:v>5.5157210548456527E-4</c:v>
                </c:pt>
                <c:pt idx="1692">
                  <c:v>5.5151423994952652E-4</c:v>
                </c:pt>
                <c:pt idx="1693">
                  <c:v>5.5145666214933924E-4</c:v>
                </c:pt>
                <c:pt idx="1694">
                  <c:v>5.5139937069752091E-4</c:v>
                </c:pt>
                <c:pt idx="1695">
                  <c:v>5.5134236421396565E-4</c:v>
                </c:pt>
                <c:pt idx="1696">
                  <c:v>5.5128564132491656E-4</c:v>
                </c:pt>
                <c:pt idx="1697">
                  <c:v>5.5122920066293958E-4</c:v>
                </c:pt>
                <c:pt idx="1698">
                  <c:v>5.5117304086689533E-4</c:v>
                </c:pt>
                <c:pt idx="1699">
                  <c:v>5.5111716058191349E-4</c:v>
                </c:pt>
                <c:pt idx="1700">
                  <c:v>5.5106155845936506E-4</c:v>
                </c:pt>
                <c:pt idx="1701">
                  <c:v>5.5100623315683622E-4</c:v>
                </c:pt>
                <c:pt idx="1702">
                  <c:v>5.5095118333810136E-4</c:v>
                </c:pt>
                <c:pt idx="1703">
                  <c:v>5.5088860488071954E-4</c:v>
                </c:pt>
                <c:pt idx="1704">
                  <c:v>5.5083414091348503E-4</c:v>
                </c:pt>
                <c:pt idx="1705">
                  <c:v>5.5077994827047207E-4</c:v>
                </c:pt>
                <c:pt idx="1706">
                  <c:v>5.5072602564081225E-4</c:v>
                </c:pt>
                <c:pt idx="1707">
                  <c:v>5.5067237171969028E-4</c:v>
                </c:pt>
                <c:pt idx="1708">
                  <c:v>5.5061898520831836E-4</c:v>
                </c:pt>
                <c:pt idx="1709">
                  <c:v>5.5056586481391008E-4</c:v>
                </c:pt>
                <c:pt idx="1710">
                  <c:v>5.5051300924965495E-4</c:v>
                </c:pt>
                <c:pt idx="1711">
                  <c:v>5.5046041723469223E-4</c:v>
                </c:pt>
                <c:pt idx="1712">
                  <c:v>5.5040808749408593E-4</c:v>
                </c:pt>
                <c:pt idx="1713">
                  <c:v>5.5035601875879877E-4</c:v>
                </c:pt>
                <c:pt idx="1714">
                  <c:v>5.5030420976566702E-4</c:v>
                </c:pt>
                <c:pt idx="1715">
                  <c:v>5.5025265925737535E-4</c:v>
                </c:pt>
                <c:pt idx="1716">
                  <c:v>5.5020136598243137E-4</c:v>
                </c:pt>
                <c:pt idx="1717">
                  <c:v>5.5015032869514089E-4</c:v>
                </c:pt>
                <c:pt idx="1718">
                  <c:v>5.5009954615558221E-4</c:v>
                </c:pt>
                <c:pt idx="1719">
                  <c:v>5.5004901712958187E-4</c:v>
                </c:pt>
                <c:pt idx="1720">
                  <c:v>5.499987403886897E-4</c:v>
                </c:pt>
                <c:pt idx="1721">
                  <c:v>5.4994871471015377E-4</c:v>
                </c:pt>
                <c:pt idx="1722">
                  <c:v>5.498989388768961E-4</c:v>
                </c:pt>
                <c:pt idx="1723">
                  <c:v>5.4984941167748782E-4</c:v>
                </c:pt>
                <c:pt idx="1724">
                  <c:v>5.4980013190612505E-4</c:v>
                </c:pt>
                <c:pt idx="1725">
                  <c:v>5.4975109836260421E-4</c:v>
                </c:pt>
                <c:pt idx="1726">
                  <c:v>5.4970230985229812E-4</c:v>
                </c:pt>
                <c:pt idx="1727">
                  <c:v>5.4965376518613114E-4</c:v>
                </c:pt>
                <c:pt idx="1728">
                  <c:v>5.4960546318055597E-4</c:v>
                </c:pt>
                <c:pt idx="1729">
                  <c:v>5.4955740265752928E-4</c:v>
                </c:pt>
                <c:pt idx="1730">
                  <c:v>5.4950958244448728E-4</c:v>
                </c:pt>
                <c:pt idx="1731">
                  <c:v>5.4946200137432298E-4</c:v>
                </c:pt>
                <c:pt idx="1732">
                  <c:v>5.4941465828536157E-4</c:v>
                </c:pt>
                <c:pt idx="1733">
                  <c:v>5.4936755202133699E-4</c:v>
                </c:pt>
                <c:pt idx="1734">
                  <c:v>5.4932068143136897E-4</c:v>
                </c:pt>
                <c:pt idx="1735">
                  <c:v>5.4927404536993859E-4</c:v>
                </c:pt>
                <c:pt idx="1736">
                  <c:v>5.49227642696866E-4</c:v>
                </c:pt>
                <c:pt idx="1737">
                  <c:v>5.4918147227728611E-4</c:v>
                </c:pt>
                <c:pt idx="1738">
                  <c:v>5.4913553298162636E-4</c:v>
                </c:pt>
                <c:pt idx="1739">
                  <c:v>5.4908982368558285E-4</c:v>
                </c:pt>
                <c:pt idx="1740">
                  <c:v>5.4904434327009794E-4</c:v>
                </c:pt>
                <c:pt idx="1741">
                  <c:v>5.4899909062133692E-4</c:v>
                </c:pt>
                <c:pt idx="1742">
                  <c:v>5.4895406463066555E-4</c:v>
                </c:pt>
                <c:pt idx="1743">
                  <c:v>5.4890926419462688E-4</c:v>
                </c:pt>
                <c:pt idx="1744">
                  <c:v>5.4886468821491912E-4</c:v>
                </c:pt>
                <c:pt idx="1745">
                  <c:v>5.4882033559837254E-4</c:v>
                </c:pt>
                <c:pt idx="1746">
                  <c:v>5.4877620525692762E-4</c:v>
                </c:pt>
                <c:pt idx="1747">
                  <c:v>5.4873229610761197E-4</c:v>
                </c:pt>
                <c:pt idx="1748">
                  <c:v>5.4868860707251864E-4</c:v>
                </c:pt>
                <c:pt idx="1749">
                  <c:v>5.4864513707878371E-4</c:v>
                </c:pt>
                <c:pt idx="1750">
                  <c:v>5.48601885058564E-4</c:v>
                </c:pt>
                <c:pt idx="1751">
                  <c:v>5.4855884994901513E-4</c:v>
                </c:pt>
                <c:pt idx="1752">
                  <c:v>5.4851603069226967E-4</c:v>
                </c:pt>
                <c:pt idx="1753">
                  <c:v>5.4847342623541529E-4</c:v>
                </c:pt>
                <c:pt idx="1754">
                  <c:v>5.4843103553047282E-4</c:v>
                </c:pt>
                <c:pt idx="1755">
                  <c:v>5.4838284940975166E-4</c:v>
                </c:pt>
                <c:pt idx="1756">
                  <c:v>5.4834091323852161E-4</c:v>
                </c:pt>
                <c:pt idx="1757">
                  <c:v>5.4829918755742936E-4</c:v>
                </c:pt>
                <c:pt idx="1758">
                  <c:v>5.4825767133870351E-4</c:v>
                </c:pt>
                <c:pt idx="1759">
                  <c:v>5.4821636355939485E-4</c:v>
                </c:pt>
                <c:pt idx="1760">
                  <c:v>5.4817526320135581E-4</c:v>
                </c:pt>
                <c:pt idx="1761">
                  <c:v>5.4813436925121894E-4</c:v>
                </c:pt>
                <c:pt idx="1762">
                  <c:v>5.4809368070037566E-4</c:v>
                </c:pt>
                <c:pt idx="1763">
                  <c:v>5.480531965449555E-4</c:v>
                </c:pt>
                <c:pt idx="1764">
                  <c:v>5.4801291578580533E-4</c:v>
                </c:pt>
                <c:pt idx="1765">
                  <c:v>5.4797283742846813E-4</c:v>
                </c:pt>
                <c:pt idx="1766">
                  <c:v>5.479329604831623E-4</c:v>
                </c:pt>
                <c:pt idx="1767">
                  <c:v>5.4789328396476124E-4</c:v>
                </c:pt>
                <c:pt idx="1768">
                  <c:v>5.4785380689277271E-4</c:v>
                </c:pt>
                <c:pt idx="1769">
                  <c:v>5.4779217211144236E-4</c:v>
                </c:pt>
                <c:pt idx="1770">
                  <c:v>5.4775320343162289E-4</c:v>
                </c:pt>
                <c:pt idx="1771">
                  <c:v>5.4771443073397793E-4</c:v>
                </c:pt>
                <c:pt idx="1772">
                  <c:v>5.4767585305894007E-4</c:v>
                </c:pt>
                <c:pt idx="1773">
                  <c:v>5.4763746945146329E-4</c:v>
                </c:pt>
                <c:pt idx="1774">
                  <c:v>5.4759927896100226E-4</c:v>
                </c:pt>
                <c:pt idx="1775">
                  <c:v>5.4756128064149248E-4</c:v>
                </c:pt>
                <c:pt idx="1776">
                  <c:v>5.4752347355133092E-4</c:v>
                </c:pt>
                <c:pt idx="1777">
                  <c:v>5.4748585675335533E-4</c:v>
                </c:pt>
                <c:pt idx="1778">
                  <c:v>5.474484293148253E-4</c:v>
                </c:pt>
                <c:pt idx="1779">
                  <c:v>5.4741119030740182E-4</c:v>
                </c:pt>
                <c:pt idx="1780">
                  <c:v>5.4737413880712855E-4</c:v>
                </c:pt>
                <c:pt idx="1781">
                  <c:v>5.4733727389441166E-4</c:v>
                </c:pt>
                <c:pt idx="1782">
                  <c:v>5.4730059465400054E-4</c:v>
                </c:pt>
                <c:pt idx="1783">
                  <c:v>5.4726410017496869E-4</c:v>
                </c:pt>
                <c:pt idx="1784">
                  <c:v>5.472277895506941E-4</c:v>
                </c:pt>
                <c:pt idx="1785">
                  <c:v>5.471916618788404E-4</c:v>
                </c:pt>
                <c:pt idx="1786">
                  <c:v>5.4715571626133737E-4</c:v>
                </c:pt>
                <c:pt idx="1787">
                  <c:v>5.4711995180436231E-4</c:v>
                </c:pt>
                <c:pt idx="1788">
                  <c:v>5.4708436761832075E-4</c:v>
                </c:pt>
                <c:pt idx="1789">
                  <c:v>5.470489628178277E-4</c:v>
                </c:pt>
                <c:pt idx="1790">
                  <c:v>5.4701373652168875E-4</c:v>
                </c:pt>
                <c:pt idx="1791">
                  <c:v>5.4697868785288147E-4</c:v>
                </c:pt>
                <c:pt idx="1792">
                  <c:v>5.4694381593853672E-4</c:v>
                </c:pt>
                <c:pt idx="1793">
                  <c:v>5.4690911990991982E-4</c:v>
                </c:pt>
                <c:pt idx="1794">
                  <c:v>5.4687459890241251E-4</c:v>
                </c:pt>
                <c:pt idx="1795">
                  <c:v>5.4684025205549403E-4</c:v>
                </c:pt>
                <c:pt idx="1796">
                  <c:v>5.4680607851272307E-4</c:v>
                </c:pt>
                <c:pt idx="1797">
                  <c:v>5.4677207742171948E-4</c:v>
                </c:pt>
                <c:pt idx="1798">
                  <c:v>5.4673824793414583E-4</c:v>
                </c:pt>
                <c:pt idx="1799">
                  <c:v>5.4670458920568941E-4</c:v>
                </c:pt>
                <c:pt idx="1800">
                  <c:v>5.4667110039604433E-4</c:v>
                </c:pt>
                <c:pt idx="1801">
                  <c:v>5.4663778066889324E-4</c:v>
                </c:pt>
                <c:pt idx="1802">
                  <c:v>5.4660462919188947E-4</c:v>
                </c:pt>
                <c:pt idx="1803">
                  <c:v>5.4657164513663968E-4</c:v>
                </c:pt>
                <c:pt idx="1804">
                  <c:v>5.4653882767868509E-4</c:v>
                </c:pt>
                <c:pt idx="1805">
                  <c:v>5.4650617599748491E-4</c:v>
                </c:pt>
                <c:pt idx="1806">
                  <c:v>5.4647368927639769E-4</c:v>
                </c:pt>
                <c:pt idx="1807">
                  <c:v>5.4644136670266481E-4</c:v>
                </c:pt>
                <c:pt idx="1808">
                  <c:v>5.4640920746739188E-4</c:v>
                </c:pt>
                <c:pt idx="1809">
                  <c:v>5.4637721076553221E-4</c:v>
                </c:pt>
                <c:pt idx="1810">
                  <c:v>5.463453757958693E-4</c:v>
                </c:pt>
                <c:pt idx="1811">
                  <c:v>5.4631370176099901E-4</c:v>
                </c:pt>
                <c:pt idx="1812">
                  <c:v>5.4628218786731311E-4</c:v>
                </c:pt>
                <c:pt idx="1813">
                  <c:v>5.4625083332498169E-4</c:v>
                </c:pt>
                <c:pt idx="1814">
                  <c:v>5.4621963734793649E-4</c:v>
                </c:pt>
                <c:pt idx="1815">
                  <c:v>5.4618859915385324E-4</c:v>
                </c:pt>
                <c:pt idx="1816">
                  <c:v>5.4615771796413565E-4</c:v>
                </c:pt>
                <c:pt idx="1817">
                  <c:v>5.4612699300389783E-4</c:v>
                </c:pt>
                <c:pt idx="1818">
                  <c:v>5.4609642350194785E-4</c:v>
                </c:pt>
                <c:pt idx="1819">
                  <c:v>5.4606600869077087E-4</c:v>
                </c:pt>
                <c:pt idx="1820">
                  <c:v>5.4603574780651295E-4</c:v>
                </c:pt>
                <c:pt idx="1821">
                  <c:v>5.4600564008896362E-4</c:v>
                </c:pt>
                <c:pt idx="1822">
                  <c:v>5.4597568478154026E-4</c:v>
                </c:pt>
                <c:pt idx="1823">
                  <c:v>5.459458811312714E-4</c:v>
                </c:pt>
                <c:pt idx="1824">
                  <c:v>5.4591622838877992E-4</c:v>
                </c:pt>
                <c:pt idx="1825">
                  <c:v>5.4588672580826731E-4</c:v>
                </c:pt>
                <c:pt idx="1826">
                  <c:v>5.4585737264749724E-4</c:v>
                </c:pt>
                <c:pt idx="1827">
                  <c:v>5.4582816816777934E-4</c:v>
                </c:pt>
                <c:pt idx="1828">
                  <c:v>5.457991116339533E-4</c:v>
                </c:pt>
                <c:pt idx="1829">
                  <c:v>5.457702023143725E-4</c:v>
                </c:pt>
                <c:pt idx="1830">
                  <c:v>5.457414394808884E-4</c:v>
                </c:pt>
                <c:pt idx="1831">
                  <c:v>5.4571282240883446E-4</c:v>
                </c:pt>
                <c:pt idx="1832">
                  <c:v>5.4568435037701056E-4</c:v>
                </c:pt>
                <c:pt idx="1833">
                  <c:v>5.4565602266766673E-4</c:v>
                </c:pt>
                <c:pt idx="1834">
                  <c:v>5.4562783856648798E-4</c:v>
                </c:pt>
                <c:pt idx="1835">
                  <c:v>5.4559979736257844E-4</c:v>
                </c:pt>
                <c:pt idx="1836">
                  <c:v>5.4557189834844577E-4</c:v>
                </c:pt>
                <c:pt idx="1837">
                  <c:v>5.4554414081998579E-4</c:v>
                </c:pt>
                <c:pt idx="1838">
                  <c:v>5.4551652407646681E-4</c:v>
                </c:pt>
                <c:pt idx="1839">
                  <c:v>5.454890474205148E-4</c:v>
                </c:pt>
                <c:pt idx="1840">
                  <c:v>5.4546171015809727E-4</c:v>
                </c:pt>
                <c:pt idx="1841">
                  <c:v>5.454345115985087E-4</c:v>
                </c:pt>
                <c:pt idx="1842">
                  <c:v>5.4540745105435514E-4</c:v>
                </c:pt>
                <c:pt idx="1843">
                  <c:v>5.4538052784153896E-4</c:v>
                </c:pt>
                <c:pt idx="1844">
                  <c:v>5.453537412792442E-4</c:v>
                </c:pt>
                <c:pt idx="1845">
                  <c:v>5.4532709068992114E-4</c:v>
                </c:pt>
                <c:pt idx="1846">
                  <c:v>5.453005753992715E-4</c:v>
                </c:pt>
                <c:pt idx="1847">
                  <c:v>5.4527419473623375E-4</c:v>
                </c:pt>
                <c:pt idx="1848">
                  <c:v>5.4524794803296811E-4</c:v>
                </c:pt>
                <c:pt idx="1849">
                  <c:v>5.4522183462484203E-4</c:v>
                </c:pt>
                <c:pt idx="1850">
                  <c:v>5.4519585385041545E-4</c:v>
                </c:pt>
                <c:pt idx="1851">
                  <c:v>5.4517000505142584E-4</c:v>
                </c:pt>
                <c:pt idx="1852">
                  <c:v>5.4514428757277431E-4</c:v>
                </c:pt>
                <c:pt idx="1853">
                  <c:v>5.4511870076251055E-4</c:v>
                </c:pt>
                <c:pt idx="1854">
                  <c:v>5.4509324397181852E-4</c:v>
                </c:pt>
                <c:pt idx="1855">
                  <c:v>5.4506791655500257E-4</c:v>
                </c:pt>
                <c:pt idx="1856">
                  <c:v>5.4504271786947234E-4</c:v>
                </c:pt>
                <c:pt idx="1857">
                  <c:v>5.4501764727572907E-4</c:v>
                </c:pt>
                <c:pt idx="1858">
                  <c:v>5.4499270413735151E-4</c:v>
                </c:pt>
                <c:pt idx="1859">
                  <c:v>5.4496788782098105E-4</c:v>
                </c:pt>
                <c:pt idx="1860">
                  <c:v>5.4494319769630864E-4</c:v>
                </c:pt>
                <c:pt idx="1861">
                  <c:v>5.4491863313606021E-4</c:v>
                </c:pt>
                <c:pt idx="1862">
                  <c:v>5.4489419351598251E-4</c:v>
                </c:pt>
                <c:pt idx="1863">
                  <c:v>5.4486987821482998E-4</c:v>
                </c:pt>
                <c:pt idx="1864">
                  <c:v>5.448456866143503E-4</c:v>
                </c:pt>
                <c:pt idx="1865">
                  <c:v>5.4482161809927079E-4</c:v>
                </c:pt>
                <c:pt idx="1866">
                  <c:v>5.4479767205728479E-4</c:v>
                </c:pt>
                <c:pt idx="1867">
                  <c:v>5.4477384787903795E-4</c:v>
                </c:pt>
                <c:pt idx="1868">
                  <c:v>5.447501449581144E-4</c:v>
                </c:pt>
                <c:pt idx="1869">
                  <c:v>5.4472656269102403E-4</c:v>
                </c:pt>
                <c:pt idx="1870">
                  <c:v>5.4470310047718767E-4</c:v>
                </c:pt>
                <c:pt idx="1871">
                  <c:v>5.4467975771892521E-4</c:v>
                </c:pt>
                <c:pt idx="1872">
                  <c:v>5.4465653382144085E-4</c:v>
                </c:pt>
                <c:pt idx="1873">
                  <c:v>5.4463342819281084E-4</c:v>
                </c:pt>
                <c:pt idx="1874">
                  <c:v>5.4461044024396959E-4</c:v>
                </c:pt>
                <c:pt idx="1875">
                  <c:v>5.445875693886968E-4</c:v>
                </c:pt>
                <c:pt idx="1876">
                  <c:v>5.4456481504360421E-4</c:v>
                </c:pt>
                <c:pt idx="1877">
                  <c:v>5.4454217662812247E-4</c:v>
                </c:pt>
                <c:pt idx="1878">
                  <c:v>5.4451965356448826E-4</c:v>
                </c:pt>
                <c:pt idx="1879">
                  <c:v>5.444972452777313E-4</c:v>
                </c:pt>
                <c:pt idx="1880">
                  <c:v>5.4447495119566139E-4</c:v>
                </c:pt>
                <c:pt idx="1881">
                  <c:v>5.4445277074885554E-4</c:v>
                </c:pt>
                <c:pt idx="1882">
                  <c:v>5.4443070337064508E-4</c:v>
                </c:pt>
                <c:pt idx="1883">
                  <c:v>5.4440874849710319E-4</c:v>
                </c:pt>
                <c:pt idx="1884">
                  <c:v>5.4438690556703217E-4</c:v>
                </c:pt>
                <c:pt idx="1885">
                  <c:v>5.4436517402195028E-4</c:v>
                </c:pt>
                <c:pt idx="1886">
                  <c:v>5.4434355330608007E-4</c:v>
                </c:pt>
                <c:pt idx="1887">
                  <c:v>5.4432204286633502E-4</c:v>
                </c:pt>
                <c:pt idx="1888">
                  <c:v>5.4430064215230741E-4</c:v>
                </c:pt>
                <c:pt idx="1889">
                  <c:v>5.4427935061625624E-4</c:v>
                </c:pt>
                <c:pt idx="1890">
                  <c:v>5.4425816771309411E-4</c:v>
                </c:pt>
                <c:pt idx="1891">
                  <c:v>5.4423709290037569E-4</c:v>
                </c:pt>
                <c:pt idx="1892">
                  <c:v>5.4421612563828475E-4</c:v>
                </c:pt>
                <c:pt idx="1893">
                  <c:v>5.4419526538962253E-4</c:v>
                </c:pt>
                <c:pt idx="1894">
                  <c:v>5.4417451161979527E-4</c:v>
                </c:pt>
                <c:pt idx="1895">
                  <c:v>5.4415386379680233E-4</c:v>
                </c:pt>
                <c:pt idx="1896">
                  <c:v>5.4413332139122399E-4</c:v>
                </c:pt>
                <c:pt idx="1897">
                  <c:v>5.4411288387620944E-4</c:v>
                </c:pt>
                <c:pt idx="1898">
                  <c:v>5.4409255072746475E-4</c:v>
                </c:pt>
                <c:pt idx="1899">
                  <c:v>5.4407232142324137E-4</c:v>
                </c:pt>
                <c:pt idx="1900">
                  <c:v>5.4405219544432387E-4</c:v>
                </c:pt>
                <c:pt idx="1901">
                  <c:v>5.4403217227401847E-4</c:v>
                </c:pt>
                <c:pt idx="1902">
                  <c:v>5.4401225139814099E-4</c:v>
                </c:pt>
                <c:pt idx="1903">
                  <c:v>5.4399243230500536E-4</c:v>
                </c:pt>
                <c:pt idx="1904">
                  <c:v>5.4397271448541212E-4</c:v>
                </c:pt>
                <c:pt idx="1905">
                  <c:v>5.4395309743263652E-4</c:v>
                </c:pt>
                <c:pt idx="1906">
                  <c:v>5.439335806424172E-4</c:v>
                </c:pt>
                <c:pt idx="1907">
                  <c:v>5.4391416361294453E-4</c:v>
                </c:pt>
                <c:pt idx="1908">
                  <c:v>5.4389484584484941E-4</c:v>
                </c:pt>
                <c:pt idx="1909">
                  <c:v>5.4387562684119189E-4</c:v>
                </c:pt>
                <c:pt idx="1910">
                  <c:v>5.4385650610744947E-4</c:v>
                </c:pt>
                <c:pt idx="1911">
                  <c:v>5.4383748315150625E-4</c:v>
                </c:pt>
                <c:pt idx="1912">
                  <c:v>5.4381855748364145E-4</c:v>
                </c:pt>
                <c:pt idx="1913">
                  <c:v>5.4379972861651822E-4</c:v>
                </c:pt>
                <c:pt idx="1914">
                  <c:v>5.4378099606517273E-4</c:v>
                </c:pt>
                <c:pt idx="1915">
                  <c:v>5.4376235934700272E-4</c:v>
                </c:pt>
                <c:pt idx="1916">
                  <c:v>5.4374381798175694E-4</c:v>
                </c:pt>
                <c:pt idx="1917">
                  <c:v>5.4372537149152364E-4</c:v>
                </c:pt>
                <c:pt idx="1918">
                  <c:v>5.4370701940072001E-4</c:v>
                </c:pt>
                <c:pt idx="1919">
                  <c:v>5.4368876123608119E-4</c:v>
                </c:pt>
                <c:pt idx="1920">
                  <c:v>5.4367059652664904E-4</c:v>
                </c:pt>
                <c:pt idx="1921">
                  <c:v>5.4365252480376223E-4</c:v>
                </c:pt>
                <c:pt idx="1922">
                  <c:v>5.4363454560104447E-4</c:v>
                </c:pt>
                <c:pt idx="1923">
                  <c:v>5.4361665845439455E-4</c:v>
                </c:pt>
                <c:pt idx="1924">
                  <c:v>5.4359886290197531E-4</c:v>
                </c:pt>
                <c:pt idx="1925">
                  <c:v>5.435811584842031E-4</c:v>
                </c:pt>
                <c:pt idx="1926">
                  <c:v>5.4356354474373748E-4</c:v>
                </c:pt>
                <c:pt idx="1927">
                  <c:v>5.4354602122547006E-4</c:v>
                </c:pt>
                <c:pt idx="1928">
                  <c:v>5.4352858747651475E-4</c:v>
                </c:pt>
                <c:pt idx="1929">
                  <c:v>5.4351124304619699E-4</c:v>
                </c:pt>
                <c:pt idx="1930">
                  <c:v>5.4349398748604328E-4</c:v>
                </c:pt>
                <c:pt idx="1931">
                  <c:v>5.4347682034977106E-4</c:v>
                </c:pt>
                <c:pt idx="1932">
                  <c:v>5.4345974119327835E-4</c:v>
                </c:pt>
                <c:pt idx="1933">
                  <c:v>5.4344274957463337E-4</c:v>
                </c:pt>
                <c:pt idx="1934">
                  <c:v>5.4342584505406475E-4</c:v>
                </c:pt>
                <c:pt idx="1935">
                  <c:v>5.4340902719395077E-4</c:v>
                </c:pt>
                <c:pt idx="1936">
                  <c:v>5.433922955588097E-4</c:v>
                </c:pt>
                <c:pt idx="1937">
                  <c:v>5.4337564971528962E-4</c:v>
                </c:pt>
                <c:pt idx="1938">
                  <c:v>5.4335908923215843E-4</c:v>
                </c:pt>
                <c:pt idx="1939">
                  <c:v>5.433426136802938E-4</c:v>
                </c:pt>
                <c:pt idx="1940">
                  <c:v>5.4332622263267326E-4</c:v>
                </c:pt>
                <c:pt idx="1941">
                  <c:v>5.4330991566436449E-4</c:v>
                </c:pt>
                <c:pt idx="1942">
                  <c:v>5.4329369235251509E-4</c:v>
                </c:pt>
                <c:pt idx="1943">
                  <c:v>5.4327755227634325E-4</c:v>
                </c:pt>
                <c:pt idx="1944">
                  <c:v>5.4326149501712751E-4</c:v>
                </c:pt>
                <c:pt idx="1945">
                  <c:v>5.4324552015819747E-4</c:v>
                </c:pt>
                <c:pt idx="1946">
                  <c:v>5.4322962728492409E-4</c:v>
                </c:pt>
                <c:pt idx="1947">
                  <c:v>5.4321381598470956E-4</c:v>
                </c:pt>
                <c:pt idx="1948">
                  <c:v>5.4319808584697845E-4</c:v>
                </c:pt>
                <c:pt idx="1949">
                  <c:v>5.431824364631676E-4</c:v>
                </c:pt>
                <c:pt idx="1950">
                  <c:v>5.4316686742671692E-4</c:v>
                </c:pt>
                <c:pt idx="1951">
                  <c:v>5.4315137833305983E-4</c:v>
                </c:pt>
                <c:pt idx="1952">
                  <c:v>5.4313596877961375E-4</c:v>
                </c:pt>
                <c:pt idx="1953">
                  <c:v>5.4312063836577096E-4</c:v>
                </c:pt>
                <c:pt idx="1954">
                  <c:v>5.431053866928893E-4</c:v>
                </c:pt>
                <c:pt idx="1955">
                  <c:v>5.4309021336428238E-4</c:v>
                </c:pt>
                <c:pt idx="1956">
                  <c:v>5.4307511798521086E-4</c:v>
                </c:pt>
                <c:pt idx="1957">
                  <c:v>5.4306010016287327E-4</c:v>
                </c:pt>
                <c:pt idx="1958">
                  <c:v>5.4304515950639629E-4</c:v>
                </c:pt>
                <c:pt idx="1959">
                  <c:v>5.4303029562682631E-4</c:v>
                </c:pt>
                <c:pt idx="1960">
                  <c:v>5.4301550813711983E-4</c:v>
                </c:pt>
                <c:pt idx="1961">
                  <c:v>5.4300079665213453E-4</c:v>
                </c:pt>
                <c:pt idx="1962">
                  <c:v>5.4298616078862067E-4</c:v>
                </c:pt>
                <c:pt idx="1963">
                  <c:v>5.4296952619605128E-4</c:v>
                </c:pt>
                <c:pt idx="1964">
                  <c:v>5.4295505109675781E-4</c:v>
                </c:pt>
                <c:pt idx="1965">
                  <c:v>5.4294065042665525E-4</c:v>
                </c:pt>
                <c:pt idx="1966">
                  <c:v>5.4292632381023785E-4</c:v>
                </c:pt>
                <c:pt idx="1967">
                  <c:v>5.4291207087384683E-4</c:v>
                </c:pt>
                <c:pt idx="1968">
                  <c:v>5.4289789124566102E-4</c:v>
                </c:pt>
                <c:pt idx="1969">
                  <c:v>5.428837845556884E-4</c:v>
                </c:pt>
                <c:pt idx="1970">
                  <c:v>5.4286975043575734E-4</c:v>
                </c:pt>
                <c:pt idx="1971">
                  <c:v>5.4285578851950833E-4</c:v>
                </c:pt>
                <c:pt idx="1972">
                  <c:v>5.4284189844238458E-4</c:v>
                </c:pt>
                <c:pt idx="1973">
                  <c:v>5.428280798416245E-4</c:v>
                </c:pt>
                <c:pt idx="1974">
                  <c:v>5.4281433235625208E-4</c:v>
                </c:pt>
                <c:pt idx="1975">
                  <c:v>5.4280065562706931E-4</c:v>
                </c:pt>
                <c:pt idx="1976">
                  <c:v>5.4278704929664736E-4</c:v>
                </c:pt>
                <c:pt idx="1977">
                  <c:v>5.4277351300931805E-4</c:v>
                </c:pt>
                <c:pt idx="1978">
                  <c:v>5.4276004641116559E-4</c:v>
                </c:pt>
                <c:pt idx="1979">
                  <c:v>5.4274664915001834E-4</c:v>
                </c:pt>
                <c:pt idx="1980">
                  <c:v>5.4273332087544058E-4</c:v>
                </c:pt>
                <c:pt idx="1981">
                  <c:v>5.4272006123872395E-4</c:v>
                </c:pt>
                <c:pt idx="1982">
                  <c:v>5.4270686989287941E-4</c:v>
                </c:pt>
                <c:pt idx="1983">
                  <c:v>5.4269374649262901E-4</c:v>
                </c:pt>
                <c:pt idx="1984">
                  <c:v>5.4268069069439786E-4</c:v>
                </c:pt>
                <c:pt idx="1985">
                  <c:v>5.4266770215630601E-4</c:v>
                </c:pt>
                <c:pt idx="1986">
                  <c:v>5.4265478053816009E-4</c:v>
                </c:pt>
                <c:pt idx="1987">
                  <c:v>5.4264192550144551E-4</c:v>
                </c:pt>
                <c:pt idx="1988">
                  <c:v>5.4262913670931865E-4</c:v>
                </c:pt>
                <c:pt idx="1989">
                  <c:v>5.4261641382659853E-4</c:v>
                </c:pt>
                <c:pt idx="1990">
                  <c:v>5.4260375651975896E-4</c:v>
                </c:pt>
                <c:pt idx="1991">
                  <c:v>5.4259116445692088E-4</c:v>
                </c:pt>
                <c:pt idx="1992">
                  <c:v>5.4257863730784413E-4</c:v>
                </c:pt>
                <c:pt idx="1993">
                  <c:v>5.4256617474392004E-4</c:v>
                </c:pt>
                <c:pt idx="1994">
                  <c:v>5.4255377643816342E-4</c:v>
                </c:pt>
                <c:pt idx="1995">
                  <c:v>5.4254144206520465E-4</c:v>
                </c:pt>
                <c:pt idx="1996">
                  <c:v>5.4252917130128233E-4</c:v>
                </c:pt>
                <c:pt idx="1997">
                  <c:v>5.4251696382423532E-4</c:v>
                </c:pt>
                <c:pt idx="1998">
                  <c:v>5.4250481931349527E-4</c:v>
                </c:pt>
                <c:pt idx="1999">
                  <c:v>5.4249273745007875E-4</c:v>
                </c:pt>
                <c:pt idx="2000">
                  <c:v>5.4248071791658016E-4</c:v>
                </c:pt>
                <c:pt idx="2001">
                  <c:v>5.4246876039716347E-4</c:v>
                </c:pt>
                <c:pt idx="2002">
                  <c:v>5.4245686457755557E-4</c:v>
                </c:pt>
                <c:pt idx="2003">
                  <c:v>5.4244503014503796E-4</c:v>
                </c:pt>
                <c:pt idx="2004">
                  <c:v>5.4243325678843995E-4</c:v>
                </c:pt>
                <c:pt idx="2005">
                  <c:v>5.4242154419813086E-4</c:v>
                </c:pt>
                <c:pt idx="2006">
                  <c:v>5.4240989206601285E-4</c:v>
                </c:pt>
                <c:pt idx="2007">
                  <c:v>5.4239830008551344E-4</c:v>
                </c:pt>
                <c:pt idx="2008">
                  <c:v>5.4238676795157837E-4</c:v>
                </c:pt>
                <c:pt idx="2009">
                  <c:v>5.4237529536066431E-4</c:v>
                </c:pt>
                <c:pt idx="2010">
                  <c:v>5.4236388201073129E-4</c:v>
                </c:pt>
                <c:pt idx="2011">
                  <c:v>5.4235252760123621E-4</c:v>
                </c:pt>
                <c:pt idx="2012">
                  <c:v>5.4234123183312464E-4</c:v>
                </c:pt>
                <c:pt idx="2013">
                  <c:v>5.4232999440882463E-4</c:v>
                </c:pt>
                <c:pt idx="2014">
                  <c:v>5.4231881503223926E-4</c:v>
                </c:pt>
                <c:pt idx="2015">
                  <c:v>5.4230610930280714E-4</c:v>
                </c:pt>
                <c:pt idx="2016">
                  <c:v>5.4229505332393678E-4</c:v>
                </c:pt>
                <c:pt idx="2017">
                  <c:v>5.4228405447171401E-4</c:v>
                </c:pt>
                <c:pt idx="2018">
                  <c:v>5.4227311245607745E-4</c:v>
                </c:pt>
                <c:pt idx="2019">
                  <c:v>5.422622269884048E-4</c:v>
                </c:pt>
                <c:pt idx="2020">
                  <c:v>5.4225139778150565E-4</c:v>
                </c:pt>
                <c:pt idx="2021">
                  <c:v>5.4224062454961486E-4</c:v>
                </c:pt>
                <c:pt idx="2022">
                  <c:v>5.4222990700838547E-4</c:v>
                </c:pt>
                <c:pt idx="2023">
                  <c:v>5.4221924487488202E-4</c:v>
                </c:pt>
                <c:pt idx="2024">
                  <c:v>5.4220863786757405E-4</c:v>
                </c:pt>
                <c:pt idx="2025">
                  <c:v>5.4219808570632867E-4</c:v>
                </c:pt>
                <c:pt idx="2026">
                  <c:v>5.4218758811240444E-4</c:v>
                </c:pt>
                <c:pt idx="2027">
                  <c:v>5.4217714480844445E-4</c:v>
                </c:pt>
                <c:pt idx="2028">
                  <c:v>5.4216675551846968E-4</c:v>
                </c:pt>
                <c:pt idx="2029">
                  <c:v>5.4215641996787224E-4</c:v>
                </c:pt>
                <c:pt idx="2030">
                  <c:v>5.4214613788340909E-4</c:v>
                </c:pt>
                <c:pt idx="2031">
                  <c:v>5.4213590899319518E-4</c:v>
                </c:pt>
                <c:pt idx="2032">
                  <c:v>5.4212573302669692E-4</c:v>
                </c:pt>
                <c:pt idx="2033">
                  <c:v>5.4211560971472578E-4</c:v>
                </c:pt>
                <c:pt idx="2034">
                  <c:v>5.4210553878943188E-4</c:v>
                </c:pt>
                <c:pt idx="2035">
                  <c:v>5.4209551998429741E-4</c:v>
                </c:pt>
                <c:pt idx="2036">
                  <c:v>5.4208555303413019E-4</c:v>
                </c:pt>
                <c:pt idx="2037">
                  <c:v>5.4207563767505744E-4</c:v>
                </c:pt>
                <c:pt idx="2038">
                  <c:v>5.420657736445191E-4</c:v>
                </c:pt>
                <c:pt idx="2039">
                  <c:v>5.4205596068126192E-4</c:v>
                </c:pt>
                <c:pt idx="2040">
                  <c:v>5.4204619852533291E-4</c:v>
                </c:pt>
                <c:pt idx="2041">
                  <c:v>5.4203648691807289E-4</c:v>
                </c:pt>
                <c:pt idx="2042">
                  <c:v>5.420268256021108E-4</c:v>
                </c:pt>
                <c:pt idx="2043">
                  <c:v>5.4201721432135688E-4</c:v>
                </c:pt>
                <c:pt idx="2044">
                  <c:v>5.4200765282099675E-4</c:v>
                </c:pt>
                <c:pt idx="2045">
                  <c:v>5.419981408474855E-4</c:v>
                </c:pt>
                <c:pt idx="2046">
                  <c:v>5.4198867814854088E-4</c:v>
                </c:pt>
                <c:pt idx="2047">
                  <c:v>5.4197926447313799E-4</c:v>
                </c:pt>
                <c:pt idx="2048">
                  <c:v>5.4196989957150268E-4</c:v>
                </c:pt>
                <c:pt idx="2049">
                  <c:v>5.4196058319510567E-4</c:v>
                </c:pt>
                <c:pt idx="2050">
                  <c:v>5.419513150966566E-4</c:v>
                </c:pt>
                <c:pt idx="2051">
                  <c:v>5.4194209503009773E-4</c:v>
                </c:pt>
                <c:pt idx="2052">
                  <c:v>5.4193292275059855E-4</c:v>
                </c:pt>
                <c:pt idx="2053">
                  <c:v>5.4192379801454923E-4</c:v>
                </c:pt>
                <c:pt idx="2054">
                  <c:v>5.4191472057955501E-4</c:v>
                </c:pt>
                <c:pt idx="2055">
                  <c:v>5.4190569020443047E-4</c:v>
                </c:pt>
                <c:pt idx="2056">
                  <c:v>5.4189670664919331E-4</c:v>
                </c:pt>
                <c:pt idx="2057">
                  <c:v>5.4188776967505883E-4</c:v>
                </c:pt>
                <c:pt idx="2058">
                  <c:v>5.4187887904443401E-4</c:v>
                </c:pt>
                <c:pt idx="2059">
                  <c:v>5.4187003452091159E-4</c:v>
                </c:pt>
                <c:pt idx="2060">
                  <c:v>5.418612358692648E-4</c:v>
                </c:pt>
                <c:pt idx="2061">
                  <c:v>5.4185248285544107E-4</c:v>
                </c:pt>
                <c:pt idx="2062">
                  <c:v>5.4184377524655659E-4</c:v>
                </c:pt>
                <c:pt idx="2063">
                  <c:v>5.4183511281089079E-4</c:v>
                </c:pt>
                <c:pt idx="2064">
                  <c:v>5.4182649531788038E-4</c:v>
                </c:pt>
                <c:pt idx="2065">
                  <c:v>5.4181792253811393E-4</c:v>
                </c:pt>
                <c:pt idx="2066">
                  <c:v>5.4180939424332655E-4</c:v>
                </c:pt>
                <c:pt idx="2067">
                  <c:v>5.4179970180081216E-4</c:v>
                </c:pt>
                <c:pt idx="2068">
                  <c:v>5.4179126806762888E-4</c:v>
                </c:pt>
                <c:pt idx="2069">
                  <c:v>5.4178287810942023E-4</c:v>
                </c:pt>
                <c:pt idx="2070">
                  <c:v>5.4177453170261094E-4</c:v>
                </c:pt>
                <c:pt idx="2071">
                  <c:v>5.4176622862474376E-4</c:v>
                </c:pt>
                <c:pt idx="2072">
                  <c:v>5.4175796865447382E-4</c:v>
                </c:pt>
                <c:pt idx="2073">
                  <c:v>5.4174975157156313E-4</c:v>
                </c:pt>
                <c:pt idx="2074">
                  <c:v>5.4174157715687577E-4</c:v>
                </c:pt>
                <c:pt idx="2075">
                  <c:v>5.4173344519237198E-4</c:v>
                </c:pt>
                <c:pt idx="2076">
                  <c:v>5.4172535546110311E-4</c:v>
                </c:pt>
                <c:pt idx="2077">
                  <c:v>5.4171730774720613E-4</c:v>
                </c:pt>
                <c:pt idx="2078">
                  <c:v>5.4170930183589853E-4</c:v>
                </c:pt>
                <c:pt idx="2079">
                  <c:v>5.4170133751347302E-4</c:v>
                </c:pt>
                <c:pt idx="2080">
                  <c:v>5.4169341456729227E-4</c:v>
                </c:pt>
                <c:pt idx="2081">
                  <c:v>5.4168104731167619E-4</c:v>
                </c:pt>
                <c:pt idx="2082">
                  <c:v>5.4167322979259327E-4</c:v>
                </c:pt>
                <c:pt idx="2083">
                  <c:v>5.4166545289899152E-4</c:v>
                </c:pt>
                <c:pt idx="2084">
                  <c:v>5.4165771642305897E-4</c:v>
                </c:pt>
                <c:pt idx="2085">
                  <c:v>5.4165002015802495E-4</c:v>
                </c:pt>
                <c:pt idx="2086">
                  <c:v>5.4164236389815483E-4</c:v>
                </c:pt>
                <c:pt idx="2087">
                  <c:v>5.4163474743874505E-4</c:v>
                </c:pt>
                <c:pt idx="2088">
                  <c:v>5.4162717057611848E-4</c:v>
                </c:pt>
                <c:pt idx="2089">
                  <c:v>5.4161963310761876E-4</c:v>
                </c:pt>
                <c:pt idx="2090">
                  <c:v>5.4161213483160597E-4</c:v>
                </c:pt>
                <c:pt idx="2091">
                  <c:v>5.416046755474511E-4</c:v>
                </c:pt>
                <c:pt idx="2092">
                  <c:v>5.4159725505553171E-4</c:v>
                </c:pt>
                <c:pt idx="2093">
                  <c:v>5.4158987315722641E-4</c:v>
                </c:pt>
                <c:pt idx="2094">
                  <c:v>5.415825296549104E-4</c:v>
                </c:pt>
                <c:pt idx="2095">
                  <c:v>5.4157522435195041E-4</c:v>
                </c:pt>
                <c:pt idx="2096">
                  <c:v>5.4156795705270018E-4</c:v>
                </c:pt>
                <c:pt idx="2097">
                  <c:v>5.4156072756249513E-4</c:v>
                </c:pt>
                <c:pt idx="2098">
                  <c:v>5.4155353568764773E-4</c:v>
                </c:pt>
                <c:pt idx="2099">
                  <c:v>5.4154638123544334E-4</c:v>
                </c:pt>
                <c:pt idx="2100">
                  <c:v>5.4153926401413429E-4</c:v>
                </c:pt>
                <c:pt idx="2101">
                  <c:v>5.4153218383293635E-4</c:v>
                </c:pt>
                <c:pt idx="2102">
                  <c:v>5.4152514050202327E-4</c:v>
                </c:pt>
                <c:pt idx="2103">
                  <c:v>5.4151813383252216E-4</c:v>
                </c:pt>
                <c:pt idx="2104">
                  <c:v>5.4151116363650924E-4</c:v>
                </c:pt>
                <c:pt idx="2105">
                  <c:v>5.4150422972700483E-4</c:v>
                </c:pt>
                <c:pt idx="2106">
                  <c:v>5.4149733191796885E-4</c:v>
                </c:pt>
                <c:pt idx="2107">
                  <c:v>5.4149047002429633E-4</c:v>
                </c:pt>
                <c:pt idx="2108">
                  <c:v>5.4148364386181244E-4</c:v>
                </c:pt>
                <c:pt idx="2109">
                  <c:v>5.4147685324726867E-4</c:v>
                </c:pt>
                <c:pt idx="2110">
                  <c:v>5.4147009799833737E-4</c:v>
                </c:pt>
                <c:pt idx="2111">
                  <c:v>5.4146337793360808E-4</c:v>
                </c:pt>
                <c:pt idx="2112">
                  <c:v>5.4145669287258261E-4</c:v>
                </c:pt>
                <c:pt idx="2113">
                  <c:v>5.4145004263567056E-4</c:v>
                </c:pt>
                <c:pt idx="2114">
                  <c:v>5.4144342704418502E-4</c:v>
                </c:pt>
                <c:pt idx="2115">
                  <c:v>5.4143684592033818E-4</c:v>
                </c:pt>
                <c:pt idx="2116">
                  <c:v>5.414302990872365E-4</c:v>
                </c:pt>
                <c:pt idx="2117">
                  <c:v>5.4142378636887721E-4</c:v>
                </c:pt>
                <c:pt idx="2118">
                  <c:v>5.414173075901429E-4</c:v>
                </c:pt>
                <c:pt idx="2119">
                  <c:v>5.4141086257679795E-4</c:v>
                </c:pt>
                <c:pt idx="2120">
                  <c:v>5.4140445115548384E-4</c:v>
                </c:pt>
                <c:pt idx="2121">
                  <c:v>5.4139807315371508E-4</c:v>
                </c:pt>
                <c:pt idx="2122">
                  <c:v>5.413917283998745E-4</c:v>
                </c:pt>
                <c:pt idx="2123">
                  <c:v>5.4138541672320956E-4</c:v>
                </c:pt>
                <c:pt idx="2124">
                  <c:v>5.4137913795382776E-4</c:v>
                </c:pt>
                <c:pt idx="2125">
                  <c:v>5.4137289192269242E-4</c:v>
                </c:pt>
                <c:pt idx="2126">
                  <c:v>5.4136667846161875E-4</c:v>
                </c:pt>
                <c:pt idx="2127">
                  <c:v>5.4136049740326913E-4</c:v>
                </c:pt>
                <c:pt idx="2128">
                  <c:v>5.413543485811497E-4</c:v>
                </c:pt>
                <c:pt idx="2129">
                  <c:v>5.413482318296053E-4</c:v>
                </c:pt>
                <c:pt idx="2130">
                  <c:v>5.413421469838165E-4</c:v>
                </c:pt>
                <c:pt idx="2131">
                  <c:v>5.4133609387979425E-4</c:v>
                </c:pt>
                <c:pt idx="2132">
                  <c:v>5.4133007235437674E-4</c:v>
                </c:pt>
                <c:pt idx="2133">
                  <c:v>5.4132408224522499E-4</c:v>
                </c:pt>
                <c:pt idx="2134">
                  <c:v>5.4131812339081877E-4</c:v>
                </c:pt>
                <c:pt idx="2135">
                  <c:v>5.4131219563045244E-4</c:v>
                </c:pt>
                <c:pt idx="2136">
                  <c:v>5.4130629880423133E-4</c:v>
                </c:pt>
                <c:pt idx="2137">
                  <c:v>5.4130043275306763E-4</c:v>
                </c:pt>
                <c:pt idx="2138">
                  <c:v>5.4129459731867607E-4</c:v>
                </c:pt>
                <c:pt idx="2139">
                  <c:v>5.4128879234357043E-4</c:v>
                </c:pt>
                <c:pt idx="2140">
                  <c:v>5.4128301767105932E-4</c:v>
                </c:pt>
                <c:pt idx="2141">
                  <c:v>5.4127727314524248E-4</c:v>
                </c:pt>
                <c:pt idx="2142">
                  <c:v>5.412715586110067E-4</c:v>
                </c:pt>
                <c:pt idx="2143">
                  <c:v>5.4126587391402207E-4</c:v>
                </c:pt>
                <c:pt idx="2144">
                  <c:v>5.4126021890073782E-4</c:v>
                </c:pt>
                <c:pt idx="2145">
                  <c:v>5.4125459341837923E-4</c:v>
                </c:pt>
                <c:pt idx="2146">
                  <c:v>5.412489973149429E-4</c:v>
                </c:pt>
                <c:pt idx="2147">
                  <c:v>5.4124343043919347E-4</c:v>
                </c:pt>
                <c:pt idx="2148">
                  <c:v>5.4123789264065982E-4</c:v>
                </c:pt>
                <c:pt idx="2149">
                  <c:v>5.4123238376963109E-4</c:v>
                </c:pt>
                <c:pt idx="2150">
                  <c:v>5.4122690367715319E-4</c:v>
                </c:pt>
                <c:pt idx="2151">
                  <c:v>5.412214522150248E-4</c:v>
                </c:pt>
                <c:pt idx="2152">
                  <c:v>5.4121602923579398E-4</c:v>
                </c:pt>
                <c:pt idx="2153">
                  <c:v>5.4121063459275397E-4</c:v>
                </c:pt>
                <c:pt idx="2154">
                  <c:v>5.4120526813994016E-4</c:v>
                </c:pt>
                <c:pt idx="2155">
                  <c:v>5.4119992973212605E-4</c:v>
                </c:pt>
                <c:pt idx="2156">
                  <c:v>5.4119461922481947E-4</c:v>
                </c:pt>
                <c:pt idx="2157">
                  <c:v>5.4118933647425923E-4</c:v>
                </c:pt>
                <c:pt idx="2158">
                  <c:v>5.4118408133741163E-4</c:v>
                </c:pt>
                <c:pt idx="2159">
                  <c:v>5.4117885367196646E-4</c:v>
                </c:pt>
                <c:pt idx="2160">
                  <c:v>5.4117365333633365E-4</c:v>
                </c:pt>
                <c:pt idx="2161">
                  <c:v>5.4116848018963964E-4</c:v>
                </c:pt>
                <c:pt idx="2162">
                  <c:v>5.4116333409172422E-4</c:v>
                </c:pt>
                <c:pt idx="2163">
                  <c:v>5.4115821490313633E-4</c:v>
                </c:pt>
                <c:pt idx="2164">
                  <c:v>5.4115312248513114E-4</c:v>
                </c:pt>
                <c:pt idx="2165">
                  <c:v>5.4114805669966621E-4</c:v>
                </c:pt>
                <c:pt idx="2166">
                  <c:v>5.4114301740939815E-4</c:v>
                </c:pt>
                <c:pt idx="2167">
                  <c:v>5.4113800447767922E-4</c:v>
                </c:pt>
                <c:pt idx="2168">
                  <c:v>5.4113301776855395E-4</c:v>
                </c:pt>
                <c:pt idx="2169">
                  <c:v>5.411280571467553E-4</c:v>
                </c:pt>
                <c:pt idx="2170">
                  <c:v>5.4112312247770172E-4</c:v>
                </c:pt>
                <c:pt idx="2171">
                  <c:v>5.4111821362749367E-4</c:v>
                </c:pt>
                <c:pt idx="2172">
                  <c:v>5.4111333046291004E-4</c:v>
                </c:pt>
                <c:pt idx="2173">
                  <c:v>5.4110847285140495E-4</c:v>
                </c:pt>
                <c:pt idx="2174">
                  <c:v>5.4110364066110449E-4</c:v>
                </c:pt>
                <c:pt idx="2175">
                  <c:v>5.4109883376080308E-4</c:v>
                </c:pt>
                <c:pt idx="2176">
                  <c:v>5.4109405201996049E-4</c:v>
                </c:pt>
                <c:pt idx="2177">
                  <c:v>5.4108929530869842E-4</c:v>
                </c:pt>
                <c:pt idx="2178">
                  <c:v>5.410845634977973E-4</c:v>
                </c:pt>
                <c:pt idx="2179">
                  <c:v>5.4107985645869289E-4</c:v>
                </c:pt>
                <c:pt idx="2180">
                  <c:v>5.4107517406347286E-4</c:v>
                </c:pt>
                <c:pt idx="2181">
                  <c:v>5.4107051618487419E-4</c:v>
                </c:pt>
                <c:pt idx="2182">
                  <c:v>5.4106588269627943E-4</c:v>
                </c:pt>
                <c:pt idx="2183">
                  <c:v>5.4106127347171339E-4</c:v>
                </c:pt>
                <c:pt idx="2184">
                  <c:v>5.4105668838584056E-4</c:v>
                </c:pt>
                <c:pt idx="2185">
                  <c:v>5.4105212731396122E-4</c:v>
                </c:pt>
                <c:pt idx="2186">
                  <c:v>5.4104759013200903E-4</c:v>
                </c:pt>
                <c:pt idx="2187">
                  <c:v>5.4104307671654724E-4</c:v>
                </c:pt>
                <c:pt idx="2188">
                  <c:v>5.4103858694476577E-4</c:v>
                </c:pt>
                <c:pt idx="2189">
                  <c:v>5.4103412069447842E-4</c:v>
                </c:pt>
                <c:pt idx="2190">
                  <c:v>5.4102967784411921E-4</c:v>
                </c:pt>
                <c:pt idx="2191">
                  <c:v>5.4102525827273988E-4</c:v>
                </c:pt>
                <c:pt idx="2192">
                  <c:v>5.4102086186000656E-4</c:v>
                </c:pt>
                <c:pt idx="2193">
                  <c:v>5.4101648848619633E-4</c:v>
                </c:pt>
                <c:pt idx="2194">
                  <c:v>5.4101213803219494E-4</c:v>
                </c:pt>
                <c:pt idx="2195">
                  <c:v>5.4100781037949347E-4</c:v>
                </c:pt>
                <c:pt idx="2196">
                  <c:v>5.4100350541018481E-4</c:v>
                </c:pt>
                <c:pt idx="2197">
                  <c:v>5.4099922300696165E-4</c:v>
                </c:pt>
                <c:pt idx="2198">
                  <c:v>5.4099496305311267E-4</c:v>
                </c:pt>
                <c:pt idx="2199">
                  <c:v>5.4099072543252013E-4</c:v>
                </c:pt>
                <c:pt idx="2200">
                  <c:v>5.4098651002965623E-4</c:v>
                </c:pt>
                <c:pt idx="2201">
                  <c:v>5.4098231672958122E-4</c:v>
                </c:pt>
                <c:pt idx="2202">
                  <c:v>5.4097814541793953E-4</c:v>
                </c:pt>
                <c:pt idx="2203">
                  <c:v>5.4097399598095725E-4</c:v>
                </c:pt>
                <c:pt idx="2204">
                  <c:v>5.4096986830543914E-4</c:v>
                </c:pt>
                <c:pt idx="2205">
                  <c:v>5.4096576227876617E-4</c:v>
                </c:pt>
                <c:pt idx="2206">
                  <c:v>5.4096167778889192E-4</c:v>
                </c:pt>
                <c:pt idx="2207">
                  <c:v>5.4095761472434023E-4</c:v>
                </c:pt>
                <c:pt idx="2208">
                  <c:v>5.4095357297420242E-4</c:v>
                </c:pt>
                <c:pt idx="2209">
                  <c:v>5.4094955242813404E-4</c:v>
                </c:pt>
                <c:pt idx="2210">
                  <c:v>5.4094555297635257E-4</c:v>
                </c:pt>
                <c:pt idx="2211">
                  <c:v>5.4094157450963406E-4</c:v>
                </c:pt>
                <c:pt idx="2212">
                  <c:v>5.4093761691931101E-4</c:v>
                </c:pt>
                <c:pt idx="2213">
                  <c:v>5.4093368009726893E-4</c:v>
                </c:pt>
                <c:pt idx="2214">
                  <c:v>5.4092976393594423E-4</c:v>
                </c:pt>
                <c:pt idx="2215">
                  <c:v>5.4092586832832086E-4</c:v>
                </c:pt>
                <c:pt idx="2216">
                  <c:v>5.4092199316792798E-4</c:v>
                </c:pt>
                <c:pt idx="2217">
                  <c:v>5.409181383488372E-4</c:v>
                </c:pt>
                <c:pt idx="2218">
                  <c:v>5.4091430376565974E-4</c:v>
                </c:pt>
                <c:pt idx="2219">
                  <c:v>5.4091048931354381E-4</c:v>
                </c:pt>
                <c:pt idx="2220">
                  <c:v>5.4090669488817203E-4</c:v>
                </c:pt>
                <c:pt idx="2221">
                  <c:v>5.4090292038575861E-4</c:v>
                </c:pt>
                <c:pt idx="2222">
                  <c:v>5.4089916570304673E-4</c:v>
                </c:pt>
                <c:pt idx="2223">
                  <c:v>5.4089543073730596E-4</c:v>
                </c:pt>
                <c:pt idx="2224">
                  <c:v>5.4089171538632965E-4</c:v>
                </c:pt>
                <c:pt idx="2225">
                  <c:v>5.4088801954843232E-4</c:v>
                </c:pt>
                <c:pt idx="2226">
                  <c:v>5.4088434312244684E-4</c:v>
                </c:pt>
                <c:pt idx="2227">
                  <c:v>5.4088068600772218E-4</c:v>
                </c:pt>
                <c:pt idx="2228">
                  <c:v>5.4087704810412067E-4</c:v>
                </c:pt>
                <c:pt idx="2229">
                  <c:v>5.4087342931201539E-4</c:v>
                </c:pt>
                <c:pt idx="2230">
                  <c:v>5.4086982953228762E-4</c:v>
                </c:pt>
                <c:pt idx="2231">
                  <c:v>5.4086624866632438E-4</c:v>
                </c:pt>
                <c:pt idx="2232">
                  <c:v>5.4086268661601613E-4</c:v>
                </c:pt>
                <c:pt idx="2233">
                  <c:v>5.4085914328375366E-4</c:v>
                </c:pt>
                <c:pt idx="2234">
                  <c:v>5.4085561857242616E-4</c:v>
                </c:pt>
                <c:pt idx="2235">
                  <c:v>5.4085211238541833E-4</c:v>
                </c:pt>
                <c:pt idx="2236">
                  <c:v>5.4084862462660827E-4</c:v>
                </c:pt>
                <c:pt idx="2237">
                  <c:v>5.4084515520036469E-4</c:v>
                </c:pt>
                <c:pt idx="2238">
                  <c:v>5.4084170401154472E-4</c:v>
                </c:pt>
                <c:pt idx="2239">
                  <c:v>5.4083827096549123E-4</c:v>
                </c:pt>
                <c:pt idx="2240">
                  <c:v>5.4083485596803063E-4</c:v>
                </c:pt>
                <c:pt idx="2241">
                  <c:v>5.4083145892547008E-4</c:v>
                </c:pt>
                <c:pt idx="2242">
                  <c:v>5.4082807974459573E-4</c:v>
                </c:pt>
                <c:pt idx="2243">
                  <c:v>5.4082471833266968E-4</c:v>
                </c:pt>
                <c:pt idx="2244">
                  <c:v>5.4082137459742787E-4</c:v>
                </c:pt>
                <c:pt idx="2245">
                  <c:v>5.4081804844707782E-4</c:v>
                </c:pt>
                <c:pt idx="2246">
                  <c:v>5.4081473979029611E-4</c:v>
                </c:pt>
                <c:pt idx="2247">
                  <c:v>5.4081144853622583E-4</c:v>
                </c:pt>
                <c:pt idx="2248">
                  <c:v>5.4080817459447499E-4</c:v>
                </c:pt>
                <c:pt idx="2249">
                  <c:v>5.4080491787511314E-4</c:v>
                </c:pt>
                <c:pt idx="2250">
                  <c:v>5.4080167828866996E-4</c:v>
                </c:pt>
                <c:pt idx="2251">
                  <c:v>5.4079845574613245E-4</c:v>
                </c:pt>
                <c:pt idx="2252">
                  <c:v>5.4079525015894299E-4</c:v>
                </c:pt>
                <c:pt idx="2253">
                  <c:v>5.4079206143899659E-4</c:v>
                </c:pt>
                <c:pt idx="2254">
                  <c:v>5.4078888949863897E-4</c:v>
                </c:pt>
                <c:pt idx="2255">
                  <c:v>5.4078573425066451E-4</c:v>
                </c:pt>
                <c:pt idx="2256">
                  <c:v>5.4078259560831328E-4</c:v>
                </c:pt>
                <c:pt idx="2257">
                  <c:v>5.4077947348526957E-4</c:v>
                </c:pt>
                <c:pt idx="2258">
                  <c:v>5.4077636779565925E-4</c:v>
                </c:pt>
                <c:pt idx="2259">
                  <c:v>5.4077327845404751E-4</c:v>
                </c:pt>
                <c:pt idx="2260">
                  <c:v>5.4077020537543702E-4</c:v>
                </c:pt>
                <c:pt idx="2261">
                  <c:v>5.4076714847526533E-4</c:v>
                </c:pt>
                <c:pt idx="2262">
                  <c:v>5.4076410766940302E-4</c:v>
                </c:pt>
                <c:pt idx="2263">
                  <c:v>5.4076108287415129E-4</c:v>
                </c:pt>
                <c:pt idx="2264">
                  <c:v>5.4075807400623974E-4</c:v>
                </c:pt>
                <c:pt idx="2265">
                  <c:v>5.407550809828248E-4</c:v>
                </c:pt>
                <c:pt idx="2266">
                  <c:v>5.4075210372148662E-4</c:v>
                </c:pt>
                <c:pt idx="2267">
                  <c:v>5.4074914214022785E-4</c:v>
                </c:pt>
                <c:pt idx="2268">
                  <c:v>5.4074619615747106E-4</c:v>
                </c:pt>
                <c:pt idx="2269">
                  <c:v>5.4074326569205668E-4</c:v>
                </c:pt>
                <c:pt idx="2270">
                  <c:v>5.4074035066324101E-4</c:v>
                </c:pt>
                <c:pt idx="2271">
                  <c:v>5.4073745099069391E-4</c:v>
                </c:pt>
                <c:pt idx="2272">
                  <c:v>5.4073456659449719E-4</c:v>
                </c:pt>
                <c:pt idx="2273">
                  <c:v>5.4073169739514188E-4</c:v>
                </c:pt>
                <c:pt idx="2274">
                  <c:v>5.4072884331352663E-4</c:v>
                </c:pt>
                <c:pt idx="2275">
                  <c:v>5.4072559991655256E-4</c:v>
                </c:pt>
                <c:pt idx="2276">
                  <c:v>5.4072277796561607E-4</c:v>
                </c:pt>
                <c:pt idx="2277">
                  <c:v>5.4071997088644594E-4</c:v>
                </c:pt>
                <c:pt idx="2278">
                  <c:v>5.4071717860160727E-4</c:v>
                </c:pt>
                <c:pt idx="2279">
                  <c:v>5.4071440103406259E-4</c:v>
                </c:pt>
                <c:pt idx="2280">
                  <c:v>5.4071163810716924E-4</c:v>
                </c:pt>
                <c:pt idx="2281">
                  <c:v>5.4070888974467777E-4</c:v>
                </c:pt>
                <c:pt idx="2282">
                  <c:v>5.4070615587073002E-4</c:v>
                </c:pt>
                <c:pt idx="2283">
                  <c:v>5.4070343640985673E-4</c:v>
                </c:pt>
                <c:pt idx="2284">
                  <c:v>5.4070073128697604E-4</c:v>
                </c:pt>
                <c:pt idx="2285">
                  <c:v>5.406980404273913E-4</c:v>
                </c:pt>
                <c:pt idx="2286">
                  <c:v>5.4069536375678912E-4</c:v>
                </c:pt>
                <c:pt idx="2287">
                  <c:v>5.4069270120123754E-4</c:v>
                </c:pt>
                <c:pt idx="2288">
                  <c:v>5.4069005268718418E-4</c:v>
                </c:pt>
                <c:pt idx="2289">
                  <c:v>5.4068741814145395E-4</c:v>
                </c:pt>
                <c:pt idx="2290">
                  <c:v>5.4068479749124767E-4</c:v>
                </c:pt>
                <c:pt idx="2291">
                  <c:v>5.4068219066413998E-4</c:v>
                </c:pt>
                <c:pt idx="2292">
                  <c:v>5.4067959758807708E-4</c:v>
                </c:pt>
                <c:pt idx="2293">
                  <c:v>5.4067665081865203E-4</c:v>
                </c:pt>
                <c:pt idx="2294">
                  <c:v>5.406740869682026E-4</c:v>
                </c:pt>
                <c:pt idx="2295">
                  <c:v>5.4067153664474421E-4</c:v>
                </c:pt>
                <c:pt idx="2296">
                  <c:v>5.4066899977774389E-4</c:v>
                </c:pt>
                <c:pt idx="2297">
                  <c:v>5.4066647629703141E-4</c:v>
                </c:pt>
                <c:pt idx="2298">
                  <c:v>5.4066396613279674E-4</c:v>
                </c:pt>
                <c:pt idx="2299">
                  <c:v>5.4066146921558892E-4</c:v>
                </c:pt>
                <c:pt idx="2300">
                  <c:v>5.4065898547631347E-4</c:v>
                </c:pt>
                <c:pt idx="2301">
                  <c:v>5.4065651484623144E-4</c:v>
                </c:pt>
                <c:pt idx="2302">
                  <c:v>5.4065405725695678E-4</c:v>
                </c:pt>
                <c:pt idx="2303">
                  <c:v>5.4065161264045525E-4</c:v>
                </c:pt>
                <c:pt idx="2304">
                  <c:v>5.406491809290424E-4</c:v>
                </c:pt>
                <c:pt idx="2305">
                  <c:v>5.4064676205538157E-4</c:v>
                </c:pt>
                <c:pt idx="2306">
                  <c:v>5.406443559524824E-4</c:v>
                </c:pt>
                <c:pt idx="2307">
                  <c:v>5.406419625536992E-4</c:v>
                </c:pt>
                <c:pt idx="2308">
                  <c:v>5.4063958179272878E-4</c:v>
                </c:pt>
                <c:pt idx="2309">
                  <c:v>5.4063721360360904E-4</c:v>
                </c:pt>
                <c:pt idx="2310">
                  <c:v>5.4063485792071745E-4</c:v>
                </c:pt>
                <c:pt idx="2311">
                  <c:v>5.4063251467876866E-4</c:v>
                </c:pt>
                <c:pt idx="2312">
                  <c:v>5.4063018381281345E-4</c:v>
                </c:pt>
                <c:pt idx="2313">
                  <c:v>5.4062786525823682E-4</c:v>
                </c:pt>
                <c:pt idx="2314">
                  <c:v>5.40625558950756E-4</c:v>
                </c:pt>
                <c:pt idx="2315">
                  <c:v>5.4062326482641953E-4</c:v>
                </c:pt>
                <c:pt idx="2316">
                  <c:v>5.406209828216046E-4</c:v>
                </c:pt>
                <c:pt idx="2317">
                  <c:v>5.4061871287301613E-4</c:v>
                </c:pt>
                <c:pt idx="2318">
                  <c:v>5.4061645491768496E-4</c:v>
                </c:pt>
                <c:pt idx="2319">
                  <c:v>5.4061420889296588E-4</c:v>
                </c:pt>
                <c:pt idx="2320">
                  <c:v>5.4061197473653647E-4</c:v>
                </c:pt>
                <c:pt idx="2321">
                  <c:v>5.4060975238639499E-4</c:v>
                </c:pt>
                <c:pt idx="2322">
                  <c:v>5.4060754178085924E-4</c:v>
                </c:pt>
                <c:pt idx="2323">
                  <c:v>5.4060534285856456E-4</c:v>
                </c:pt>
                <c:pt idx="2324">
                  <c:v>5.4060315555846234E-4</c:v>
                </c:pt>
                <c:pt idx="2325">
                  <c:v>5.4060097981981862E-4</c:v>
                </c:pt>
                <c:pt idx="2326">
                  <c:v>5.4059881558221211E-4</c:v>
                </c:pt>
                <c:pt idx="2327">
                  <c:v>5.4059635617361281E-4</c:v>
                </c:pt>
                <c:pt idx="2328">
                  <c:v>5.4059421637907257E-4</c:v>
                </c:pt>
                <c:pt idx="2329">
                  <c:v>5.4059208789769379E-4</c:v>
                </c:pt>
                <c:pt idx="2330">
                  <c:v>5.4058997067033487E-4</c:v>
                </c:pt>
                <c:pt idx="2331">
                  <c:v>5.4058786463815885E-4</c:v>
                </c:pt>
                <c:pt idx="2332">
                  <c:v>5.4058576974263216E-4</c:v>
                </c:pt>
                <c:pt idx="2333">
                  <c:v>5.4058368592552295E-4</c:v>
                </c:pt>
                <c:pt idx="2334">
                  <c:v>5.405816131288997E-4</c:v>
                </c:pt>
                <c:pt idx="2335">
                  <c:v>5.4057955129512946E-4</c:v>
                </c:pt>
                <c:pt idx="2336">
                  <c:v>5.4057750036687661E-4</c:v>
                </c:pt>
                <c:pt idx="2337">
                  <c:v>5.4057546028710103E-4</c:v>
                </c:pt>
                <c:pt idx="2338">
                  <c:v>5.4057343099905711E-4</c:v>
                </c:pt>
                <c:pt idx="2339">
                  <c:v>5.4057141244629153E-4</c:v>
                </c:pt>
                <c:pt idx="2340">
                  <c:v>5.4056940457264261E-4</c:v>
                </c:pt>
                <c:pt idx="2341">
                  <c:v>5.4056627078450975E-4</c:v>
                </c:pt>
                <c:pt idx="2342">
                  <c:v>5.4056429011558335E-4</c:v>
                </c:pt>
                <c:pt idx="2343">
                  <c:v>5.4056231992755024E-4</c:v>
                </c:pt>
                <c:pt idx="2344">
                  <c:v>5.4056036016556137E-4</c:v>
                </c:pt>
                <c:pt idx="2345">
                  <c:v>5.4055841077505038E-4</c:v>
                </c:pt>
                <c:pt idx="2346">
                  <c:v>5.4055647170173267E-4</c:v>
                </c:pt>
                <c:pt idx="2347">
                  <c:v>5.4055454289160412E-4</c:v>
                </c:pt>
                <c:pt idx="2348">
                  <c:v>5.4055262429093917E-4</c:v>
                </c:pt>
                <c:pt idx="2349">
                  <c:v>5.4055071584628979E-4</c:v>
                </c:pt>
                <c:pt idx="2350">
                  <c:v>5.4054881750448367E-4</c:v>
                </c:pt>
                <c:pt idx="2351">
                  <c:v>5.4054692921262333E-4</c:v>
                </c:pt>
                <c:pt idx="2352">
                  <c:v>5.4054505091808455E-4</c:v>
                </c:pt>
                <c:pt idx="2353">
                  <c:v>5.4054318256851466E-4</c:v>
                </c:pt>
                <c:pt idx="2354">
                  <c:v>5.4054132411183163E-4</c:v>
                </c:pt>
                <c:pt idx="2355">
                  <c:v>5.405394754962224E-4</c:v>
                </c:pt>
                <c:pt idx="2356">
                  <c:v>5.4053763667014153E-4</c:v>
                </c:pt>
                <c:pt idx="2357">
                  <c:v>5.4053580758231003E-4</c:v>
                </c:pt>
                <c:pt idx="2358">
                  <c:v>5.405339881817137E-4</c:v>
                </c:pt>
                <c:pt idx="2359">
                  <c:v>5.4053217841760234E-4</c:v>
                </c:pt>
                <c:pt idx="2360">
                  <c:v>5.4053037823948769E-4</c:v>
                </c:pt>
                <c:pt idx="2361">
                  <c:v>5.4052858759714257E-4</c:v>
                </c:pt>
                <c:pt idx="2362">
                  <c:v>5.4052680644059935E-4</c:v>
                </c:pt>
                <c:pt idx="2363">
                  <c:v>5.4052503472014888E-4</c:v>
                </c:pt>
                <c:pt idx="2364">
                  <c:v>5.4052327238633896E-4</c:v>
                </c:pt>
                <c:pt idx="2365">
                  <c:v>5.4052151938997306E-4</c:v>
                </c:pt>
                <c:pt idx="2366">
                  <c:v>5.4051977568210898E-4</c:v>
                </c:pt>
                <c:pt idx="2367">
                  <c:v>5.405180412140577E-4</c:v>
                </c:pt>
                <c:pt idx="2368">
                  <c:v>5.4051631593738205E-4</c:v>
                </c:pt>
                <c:pt idx="2369">
                  <c:v>5.4051459980389532E-4</c:v>
                </c:pt>
                <c:pt idx="2370">
                  <c:v>5.4051289276566006E-4</c:v>
                </c:pt>
                <c:pt idx="2371">
                  <c:v>5.4051119477498697E-4</c:v>
                </c:pt>
                <c:pt idx="2372">
                  <c:v>5.4050950578443321E-4</c:v>
                </c:pt>
                <c:pt idx="2373">
                  <c:v>5.4050782574680174E-4</c:v>
                </c:pt>
                <c:pt idx="2374">
                  <c:v>5.4050615461513944E-4</c:v>
                </c:pt>
                <c:pt idx="2375">
                  <c:v>5.4050449234273649E-4</c:v>
                </c:pt>
                <c:pt idx="2376">
                  <c:v>5.4050283888312464E-4</c:v>
                </c:pt>
                <c:pt idx="2377">
                  <c:v>5.40501194190076E-4</c:v>
                </c:pt>
                <c:pt idx="2378">
                  <c:v>5.4049955821760241E-4</c:v>
                </c:pt>
                <c:pt idx="2379">
                  <c:v>5.4049793091995335E-4</c:v>
                </c:pt>
                <c:pt idx="2380">
                  <c:v>5.4049631225161552E-4</c:v>
                </c:pt>
                <c:pt idx="2381">
                  <c:v>5.4049470216731104E-4</c:v>
                </c:pt>
                <c:pt idx="2382">
                  <c:v>5.4049310062199659E-4</c:v>
                </c:pt>
                <c:pt idx="2383">
                  <c:v>5.4049150757086212E-4</c:v>
                </c:pt>
                <c:pt idx="2384">
                  <c:v>5.4048992296932966E-4</c:v>
                </c:pt>
                <c:pt idx="2385">
                  <c:v>5.4048834677305211E-4</c:v>
                </c:pt>
                <c:pt idx="2386">
                  <c:v>5.4048677893791207E-4</c:v>
                </c:pt>
                <c:pt idx="2387">
                  <c:v>5.4048521942002084E-4</c:v>
                </c:pt>
                <c:pt idx="2388">
                  <c:v>5.4048366817571693E-4</c:v>
                </c:pt>
                <c:pt idx="2389">
                  <c:v>5.4048212516156515E-4</c:v>
                </c:pt>
                <c:pt idx="2390">
                  <c:v>5.4048059033435548E-4</c:v>
                </c:pt>
                <c:pt idx="2391">
                  <c:v>5.404790636511016E-4</c:v>
                </c:pt>
                <c:pt idx="2392">
                  <c:v>5.4047754506904029E-4</c:v>
                </c:pt>
                <c:pt idx="2393">
                  <c:v>5.4047603454562972E-4</c:v>
                </c:pt>
                <c:pt idx="2394">
                  <c:v>5.4047453203854862E-4</c:v>
                </c:pt>
                <c:pt idx="2395">
                  <c:v>5.4047303750569525E-4</c:v>
                </c:pt>
                <c:pt idx="2396">
                  <c:v>5.4047155090518599E-4</c:v>
                </c:pt>
                <c:pt idx="2397">
                  <c:v>5.4047007219535466E-4</c:v>
                </c:pt>
                <c:pt idx="2398">
                  <c:v>5.4046860133475077E-4</c:v>
                </c:pt>
                <c:pt idx="2399">
                  <c:v>5.4046713828213898E-4</c:v>
                </c:pt>
                <c:pt idx="2400">
                  <c:v>5.4046568299649786E-4</c:v>
                </c:pt>
                <c:pt idx="2401">
                  <c:v>5.4046423543701867E-4</c:v>
                </c:pt>
                <c:pt idx="2402">
                  <c:v>5.4046279556310434E-4</c:v>
                </c:pt>
                <c:pt idx="2403">
                  <c:v>5.4046136333436845E-4</c:v>
                </c:pt>
                <c:pt idx="2404">
                  <c:v>5.4045993871063404E-4</c:v>
                </c:pt>
                <c:pt idx="2405">
                  <c:v>5.4045852165193276E-4</c:v>
                </c:pt>
                <c:pt idx="2406">
                  <c:v>5.4045711211850344E-4</c:v>
                </c:pt>
                <c:pt idx="2407">
                  <c:v>5.4045571007079146E-4</c:v>
                </c:pt>
                <c:pt idx="2408">
                  <c:v>5.4045431546944722E-4</c:v>
                </c:pt>
                <c:pt idx="2409">
                  <c:v>5.4045292827532572E-4</c:v>
                </c:pt>
                <c:pt idx="2410">
                  <c:v>5.4045154844948478E-4</c:v>
                </c:pt>
                <c:pt idx="2411">
                  <c:v>5.4045017595318458E-4</c:v>
                </c:pt>
                <c:pt idx="2412">
                  <c:v>5.4044881074788648E-4</c:v>
                </c:pt>
                <c:pt idx="2413">
                  <c:v>5.404474527952517E-4</c:v>
                </c:pt>
                <c:pt idx="2414">
                  <c:v>5.4044610205714061E-4</c:v>
                </c:pt>
                <c:pt idx="2415">
                  <c:v>5.4044475849561186E-4</c:v>
                </c:pt>
                <c:pt idx="2416">
                  <c:v>5.4044342207292082E-4</c:v>
                </c:pt>
                <c:pt idx="2417">
                  <c:v>5.4044209275151917E-4</c:v>
                </c:pt>
                <c:pt idx="2418">
                  <c:v>5.4044077049405332E-4</c:v>
                </c:pt>
                <c:pt idx="2419">
                  <c:v>5.4043945526336399E-4</c:v>
                </c:pt>
                <c:pt idx="2420">
                  <c:v>5.4043814702248486E-4</c:v>
                </c:pt>
                <c:pt idx="2421">
                  <c:v>5.4043684573464165E-4</c:v>
                </c:pt>
                <c:pt idx="2422">
                  <c:v>5.4043555136325098E-4</c:v>
                </c:pt>
                <c:pt idx="2423">
                  <c:v>5.4043426387191988E-4</c:v>
                </c:pt>
                <c:pt idx="2424">
                  <c:v>5.4043298322444433E-4</c:v>
                </c:pt>
                <c:pt idx="2425">
                  <c:v>5.4043170938480845E-4</c:v>
                </c:pt>
                <c:pt idx="2426">
                  <c:v>5.4043044231718369E-4</c:v>
                </c:pt>
                <c:pt idx="2427">
                  <c:v>5.4042918198592767E-4</c:v>
                </c:pt>
                <c:pt idx="2428">
                  <c:v>5.4042792835558306E-4</c:v>
                </c:pt>
                <c:pt idx="2429">
                  <c:v>5.404266813908772E-4</c:v>
                </c:pt>
                <c:pt idx="2430">
                  <c:v>5.4042544105672074E-4</c:v>
                </c:pt>
                <c:pt idx="2431">
                  <c:v>5.4042420731820673E-4</c:v>
                </c:pt>
                <c:pt idx="2432">
                  <c:v>5.4042298014060966E-4</c:v>
                </c:pt>
                <c:pt idx="2433">
                  <c:v>5.4042175948938482E-4</c:v>
                </c:pt>
                <c:pt idx="2434">
                  <c:v>5.4042054533016688E-4</c:v>
                </c:pt>
                <c:pt idx="2435">
                  <c:v>5.4041933762876966E-4</c:v>
                </c:pt>
                <c:pt idx="2436">
                  <c:v>5.4041813635118422E-4</c:v>
                </c:pt>
                <c:pt idx="2437">
                  <c:v>5.4041694146357924E-4</c:v>
                </c:pt>
                <c:pt idx="2438">
                  <c:v>5.404157529322989E-4</c:v>
                </c:pt>
                <c:pt idx="2439">
                  <c:v>5.4041457072386261E-4</c:v>
                </c:pt>
                <c:pt idx="2440">
                  <c:v>5.4041339480496401E-4</c:v>
                </c:pt>
                <c:pt idx="2441">
                  <c:v>5.404122251424703E-4</c:v>
                </c:pt>
                <c:pt idx="2442">
                  <c:v>5.4041106170342067E-4</c:v>
                </c:pt>
                <c:pt idx="2443">
                  <c:v>5.4040990445502622E-4</c:v>
                </c:pt>
                <c:pt idx="2444">
                  <c:v>5.4040875336466853E-4</c:v>
                </c:pt>
                <c:pt idx="2445">
                  <c:v>5.4040760839989906E-4</c:v>
                </c:pt>
                <c:pt idx="2446">
                  <c:v>5.4040646952843827E-4</c:v>
                </c:pt>
                <c:pt idx="2447">
                  <c:v>5.4040533671817438E-4</c:v>
                </c:pt>
                <c:pt idx="2448">
                  <c:v>5.4040420993716311E-4</c:v>
                </c:pt>
                <c:pt idx="2449">
                  <c:v>5.4040308915362639E-4</c:v>
                </c:pt>
                <c:pt idx="2450">
                  <c:v>5.4040197433595169E-4</c:v>
                </c:pt>
                <c:pt idx="2451">
                  <c:v>5.4040086545269108E-4</c:v>
                </c:pt>
                <c:pt idx="2452">
                  <c:v>5.4039976247256057E-4</c:v>
                </c:pt>
                <c:pt idx="2453">
                  <c:v>5.4039866536443866E-4</c:v>
                </c:pt>
                <c:pt idx="2454">
                  <c:v>5.4039757409736662E-4</c:v>
                </c:pt>
                <c:pt idx="2455">
                  <c:v>5.403964886405466E-4</c:v>
                </c:pt>
                <c:pt idx="2456">
                  <c:v>5.403954089633411E-4</c:v>
                </c:pt>
                <c:pt idx="2457">
                  <c:v>5.4039433503527267E-4</c:v>
                </c:pt>
                <c:pt idx="2458">
                  <c:v>5.4039326682602245E-4</c:v>
                </c:pt>
                <c:pt idx="2459">
                  <c:v>5.4039220430542934E-4</c:v>
                </c:pt>
                <c:pt idx="2460">
                  <c:v>5.4039114744348991E-4</c:v>
                </c:pt>
                <c:pt idx="2461">
                  <c:v>5.4039009621035671E-4</c:v>
                </c:pt>
                <c:pt idx="2462">
                  <c:v>5.4038905057633821E-4</c:v>
                </c:pt>
                <c:pt idx="2463">
                  <c:v>5.4038801051189728E-4</c:v>
                </c:pt>
                <c:pt idx="2464">
                  <c:v>5.4038697598765095E-4</c:v>
                </c:pt>
                <c:pt idx="2465">
                  <c:v>5.4038594697436969E-4</c:v>
                </c:pt>
                <c:pt idx="2466">
                  <c:v>5.4038492344297604E-4</c:v>
                </c:pt>
                <c:pt idx="2467">
                  <c:v>5.4038390536454415E-4</c:v>
                </c:pt>
                <c:pt idx="2468">
                  <c:v>5.403828927102993E-4</c:v>
                </c:pt>
                <c:pt idx="2469">
                  <c:v>5.4038188545161669E-4</c:v>
                </c:pt>
                <c:pt idx="2470">
                  <c:v>5.4038088356002064E-4</c:v>
                </c:pt>
                <c:pt idx="2471">
                  <c:v>5.4037988700718429E-4</c:v>
                </c:pt>
                <c:pt idx="2472">
                  <c:v>5.4037889576492848E-4</c:v>
                </c:pt>
                <c:pt idx="2473">
                  <c:v>5.4037790980522094E-4</c:v>
                </c:pt>
                <c:pt idx="2474">
                  <c:v>5.4037692910017567E-4</c:v>
                </c:pt>
                <c:pt idx="2475">
                  <c:v>5.4037595362205215E-4</c:v>
                </c:pt>
                <c:pt idx="2476">
                  <c:v>5.4037498334325495E-4</c:v>
                </c:pt>
                <c:pt idx="2477">
                  <c:v>5.4037401823633219E-4</c:v>
                </c:pt>
                <c:pt idx="2478">
                  <c:v>5.4037305827397541E-4</c:v>
                </c:pt>
                <c:pt idx="2479">
                  <c:v>5.4037210342901894E-4</c:v>
                </c:pt>
                <c:pt idx="2480">
                  <c:v>5.403711536744384E-4</c:v>
                </c:pt>
                <c:pt idx="2481">
                  <c:v>5.4037020898335089E-4</c:v>
                </c:pt>
                <c:pt idx="2482">
                  <c:v>5.4036926932901381E-4</c:v>
                </c:pt>
                <c:pt idx="2483">
                  <c:v>5.4036833468482407E-4</c:v>
                </c:pt>
                <c:pt idx="2484">
                  <c:v>5.403674050243174E-4</c:v>
                </c:pt>
                <c:pt idx="2485">
                  <c:v>5.4036648032116785E-4</c:v>
                </c:pt>
                <c:pt idx="2486">
                  <c:v>5.4036556054918704E-4</c:v>
                </c:pt>
                <c:pt idx="2487">
                  <c:v>5.4036464568232303E-4</c:v>
                </c:pt>
                <c:pt idx="2488">
                  <c:v>5.4036373569466044E-4</c:v>
                </c:pt>
                <c:pt idx="2489">
                  <c:v>5.4036283056041869E-4</c:v>
                </c:pt>
                <c:pt idx="2490">
                  <c:v>5.4036193025395237E-4</c:v>
                </c:pt>
                <c:pt idx="2491">
                  <c:v>5.4036103474974968E-4</c:v>
                </c:pt>
                <c:pt idx="2492">
                  <c:v>5.4036014402243215E-4</c:v>
                </c:pt>
                <c:pt idx="2493">
                  <c:v>5.4035925804675423E-4</c:v>
                </c:pt>
                <c:pt idx="2494">
                  <c:v>5.4035837679760202E-4</c:v>
                </c:pt>
                <c:pt idx="2495">
                  <c:v>5.4035750024999268E-4</c:v>
                </c:pt>
                <c:pt idx="2496">
                  <c:v>5.4035662837907433E-4</c:v>
                </c:pt>
                <c:pt idx="2497">
                  <c:v>5.4035576116012469E-4</c:v>
                </c:pt>
                <c:pt idx="2498">
                  <c:v>5.4035489856855078E-4</c:v>
                </c:pt>
                <c:pt idx="2499">
                  <c:v>5.4035404057988835E-4</c:v>
                </c:pt>
                <c:pt idx="2500">
                  <c:v>5.4035318716980064E-4</c:v>
                </c:pt>
                <c:pt idx="2501">
                  <c:v>5.4035233831407838E-4</c:v>
                </c:pt>
                <c:pt idx="2502">
                  <c:v>5.4035149398863895E-4</c:v>
                </c:pt>
                <c:pt idx="2503">
                  <c:v>5.403506541695254E-4</c:v>
                </c:pt>
                <c:pt idx="2504">
                  <c:v>5.403498188329064E-4</c:v>
                </c:pt>
                <c:pt idx="2505">
                  <c:v>5.403489879550748E-4</c:v>
                </c:pt>
                <c:pt idx="2506">
                  <c:v>5.403481615124478E-4</c:v>
                </c:pt>
                <c:pt idx="2507">
                  <c:v>5.4034733948156585E-4</c:v>
                </c:pt>
                <c:pt idx="2508">
                  <c:v>5.4034652183909194E-4</c:v>
                </c:pt>
                <c:pt idx="2509">
                  <c:v>5.4034570856181135E-4</c:v>
                </c:pt>
                <c:pt idx="2510">
                  <c:v>5.4034489962663068E-4</c:v>
                </c:pt>
                <c:pt idx="2511">
                  <c:v>5.4034409501057742E-4</c:v>
                </c:pt>
                <c:pt idx="2512">
                  <c:v>5.403432946907992E-4</c:v>
                </c:pt>
                <c:pt idx="2513">
                  <c:v>5.4034249864456333E-4</c:v>
                </c:pt>
                <c:pt idx="2514">
                  <c:v>5.4034170684925584E-4</c:v>
                </c:pt>
                <c:pt idx="2515">
                  <c:v>5.4034091928238139E-4</c:v>
                </c:pt>
                <c:pt idx="2516">
                  <c:v>5.4034013592156225E-4</c:v>
                </c:pt>
                <c:pt idx="2517">
                  <c:v>5.4033935674453759E-4</c:v>
                </c:pt>
                <c:pt idx="2518">
                  <c:v>5.4033858172916366E-4</c:v>
                </c:pt>
                <c:pt idx="2519">
                  <c:v>5.4033781085341198E-4</c:v>
                </c:pt>
                <c:pt idx="2520">
                  <c:v>5.4033704409536993E-4</c:v>
                </c:pt>
                <c:pt idx="2521">
                  <c:v>5.4033628143323922E-4</c:v>
                </c:pt>
                <c:pt idx="2522">
                  <c:v>5.403355228453359E-4</c:v>
                </c:pt>
                <c:pt idx="2523">
                  <c:v>5.4033476831008955E-4</c:v>
                </c:pt>
                <c:pt idx="2524">
                  <c:v>5.4033401780604262E-4</c:v>
                </c:pt>
                <c:pt idx="2525">
                  <c:v>5.4033327131185009E-4</c:v>
                </c:pt>
                <c:pt idx="2526">
                  <c:v>5.4033252880627864E-4</c:v>
                </c:pt>
                <c:pt idx="2527">
                  <c:v>5.4033179026820603E-4</c:v>
                </c:pt>
                <c:pt idx="2528">
                  <c:v>5.4033105567662077E-4</c:v>
                </c:pt>
                <c:pt idx="2529">
                  <c:v>5.403303250106216E-4</c:v>
                </c:pt>
                <c:pt idx="2530">
                  <c:v>5.4032959824941657E-4</c:v>
                </c:pt>
                <c:pt idx="2531">
                  <c:v>5.4032887537232277E-4</c:v>
                </c:pt>
                <c:pt idx="2532">
                  <c:v>5.4032815635876542E-4</c:v>
                </c:pt>
                <c:pt idx="2533">
                  <c:v>5.4032744118827792E-4</c:v>
                </c:pt>
                <c:pt idx="2534">
                  <c:v>5.4032672984050058E-4</c:v>
                </c:pt>
                <c:pt idx="2535">
                  <c:v>5.403259215265065E-4</c:v>
                </c:pt>
                <c:pt idx="2536">
                  <c:v>5.4032521830218896E-4</c:v>
                </c:pt>
                <c:pt idx="2537">
                  <c:v>5.4032451883728662E-4</c:v>
                </c:pt>
                <c:pt idx="2538">
                  <c:v>5.4032382311187846E-4</c:v>
                </c:pt>
                <c:pt idx="2539">
                  <c:v>5.4032313110614775E-4</c:v>
                </c:pt>
                <c:pt idx="2540">
                  <c:v>5.4032244280038185E-4</c:v>
                </c:pt>
                <c:pt idx="2541">
                  <c:v>5.4032175817497123E-4</c:v>
                </c:pt>
                <c:pt idx="2542">
                  <c:v>5.4032107721040947E-4</c:v>
                </c:pt>
                <c:pt idx="2543">
                  <c:v>5.4032039988729217E-4</c:v>
                </c:pt>
                <c:pt idx="2544">
                  <c:v>5.4031972618631685E-4</c:v>
                </c:pt>
                <c:pt idx="2545">
                  <c:v>5.4031905608828217E-4</c:v>
                </c:pt>
                <c:pt idx="2546">
                  <c:v>5.4031838957408753E-4</c:v>
                </c:pt>
                <c:pt idx="2547">
                  <c:v>5.4031772662473262E-4</c:v>
                </c:pt>
                <c:pt idx="2548">
                  <c:v>5.4031706722131663E-4</c:v>
                </c:pt>
                <c:pt idx="2549">
                  <c:v>5.40316411345038E-4</c:v>
                </c:pt>
                <c:pt idx="2550">
                  <c:v>5.4031575897719379E-4</c:v>
                </c:pt>
                <c:pt idx="2551">
                  <c:v>5.403151100991791E-4</c:v>
                </c:pt>
                <c:pt idx="2552">
                  <c:v>5.4031446469248682E-4</c:v>
                </c:pt>
                <c:pt idx="2553">
                  <c:v>5.4031382273870686E-4</c:v>
                </c:pt>
                <c:pt idx="2554">
                  <c:v>5.4031318421952576E-4</c:v>
                </c:pt>
                <c:pt idx="2555">
                  <c:v>5.4031254911672609E-4</c:v>
                </c:pt>
                <c:pt idx="2556">
                  <c:v>5.4031191741218617E-4</c:v>
                </c:pt>
                <c:pt idx="2557">
                  <c:v>5.4031128908787942E-4</c:v>
                </c:pt>
                <c:pt idx="2558">
                  <c:v>5.4031066412587366E-4</c:v>
                </c:pt>
                <c:pt idx="2559">
                  <c:v>5.4031004250833117E-4</c:v>
                </c:pt>
                <c:pt idx="2560">
                  <c:v>5.4030942421750758E-4</c:v>
                </c:pt>
                <c:pt idx="2561">
                  <c:v>5.4030880923575206E-4</c:v>
                </c:pt>
                <c:pt idx="2562">
                  <c:v>5.4030819754550608E-4</c:v>
                </c:pt>
                <c:pt idx="2563">
                  <c:v>5.4030758912930335E-4</c:v>
                </c:pt>
                <c:pt idx="2564">
                  <c:v>5.4030698396976965E-4</c:v>
                </c:pt>
                <c:pt idx="2565">
                  <c:v>5.4030638204962159E-4</c:v>
                </c:pt>
                <c:pt idx="2566">
                  <c:v>5.4030578335166688E-4</c:v>
                </c:pt>
                <c:pt idx="2567">
                  <c:v>5.403051878588032E-4</c:v>
                </c:pt>
                <c:pt idx="2568">
                  <c:v>5.4030459555401823E-4</c:v>
                </c:pt>
                <c:pt idx="2569">
                  <c:v>5.403040064203892E-4</c:v>
                </c:pt>
                <c:pt idx="2570">
                  <c:v>5.4030342044108202E-4</c:v>
                </c:pt>
                <c:pt idx="2571">
                  <c:v>5.4030283759935109E-4</c:v>
                </c:pt>
                <c:pt idx="2572">
                  <c:v>5.4030225787853861E-4</c:v>
                </c:pt>
                <c:pt idx="2573">
                  <c:v>5.4030168126207483E-4</c:v>
                </c:pt>
                <c:pt idx="2574">
                  <c:v>5.4030110773347652E-4</c:v>
                </c:pt>
                <c:pt idx="2575">
                  <c:v>5.4030053727634729E-4</c:v>
                </c:pt>
                <c:pt idx="2576">
                  <c:v>5.4029996987437704E-4</c:v>
                </c:pt>
                <c:pt idx="2577">
                  <c:v>5.4029940551134125E-4</c:v>
                </c:pt>
                <c:pt idx="2578">
                  <c:v>5.4029884417110057E-4</c:v>
                </c:pt>
                <c:pt idx="2579">
                  <c:v>5.402982858376008E-4</c:v>
                </c:pt>
                <c:pt idx="2580">
                  <c:v>5.4029773049487197E-4</c:v>
                </c:pt>
                <c:pt idx="2581">
                  <c:v>5.4029717812702801E-4</c:v>
                </c:pt>
                <c:pt idx="2582">
                  <c:v>5.4029662871826636E-4</c:v>
                </c:pt>
                <c:pt idx="2583">
                  <c:v>5.4029608225286772E-4</c:v>
                </c:pt>
                <c:pt idx="2584">
                  <c:v>5.4029553871519538E-4</c:v>
                </c:pt>
                <c:pt idx="2585">
                  <c:v>5.4029499808969474E-4</c:v>
                </c:pt>
                <c:pt idx="2586">
                  <c:v>5.4029446036089315E-4</c:v>
                </c:pt>
                <c:pt idx="2587">
                  <c:v>5.4029384934092947E-4</c:v>
                </c:pt>
                <c:pt idx="2588">
                  <c:v>5.40293317767616E-4</c:v>
                </c:pt>
                <c:pt idx="2589">
                  <c:v>5.4029278904290084E-4</c:v>
                </c:pt>
                <c:pt idx="2590">
                  <c:v>5.4029226315164571E-4</c:v>
                </c:pt>
                <c:pt idx="2591">
                  <c:v>5.4029174007879201E-4</c:v>
                </c:pt>
                <c:pt idx="2592">
                  <c:v>5.4029121980936009E-4</c:v>
                </c:pt>
                <c:pt idx="2593">
                  <c:v>5.4029070232844954E-4</c:v>
                </c:pt>
                <c:pt idx="2594">
                  <c:v>5.4029018762123812E-4</c:v>
                </c:pt>
                <c:pt idx="2595">
                  <c:v>5.4028967567298144E-4</c:v>
                </c:pt>
                <c:pt idx="2596">
                  <c:v>5.4028916646901306E-4</c:v>
                </c:pt>
                <c:pt idx="2597">
                  <c:v>5.4028865999474342E-4</c:v>
                </c:pt>
                <c:pt idx="2598">
                  <c:v>5.4028815623565981E-4</c:v>
                </c:pt>
                <c:pt idx="2599">
                  <c:v>5.402876551773261E-4</c:v>
                </c:pt>
                <c:pt idx="2600">
                  <c:v>5.4028715680538202E-4</c:v>
                </c:pt>
                <c:pt idx="2601">
                  <c:v>5.4028666110554277E-4</c:v>
                </c:pt>
                <c:pt idx="2602">
                  <c:v>5.4028616806359902E-4</c:v>
                </c:pt>
                <c:pt idx="2603">
                  <c:v>5.4028567766541591E-4</c:v>
                </c:pt>
                <c:pt idx="2604">
                  <c:v>5.4028518989693341E-4</c:v>
                </c:pt>
                <c:pt idx="2605">
                  <c:v>5.4028470474416529E-4</c:v>
                </c:pt>
                <c:pt idx="2606">
                  <c:v>5.4028422219319888E-4</c:v>
                </c:pt>
                <c:pt idx="2607">
                  <c:v>5.4028374223019497E-4</c:v>
                </c:pt>
                <c:pt idx="2608">
                  <c:v>5.4028326484138723E-4</c:v>
                </c:pt>
                <c:pt idx="2609">
                  <c:v>5.4028279001308165E-4</c:v>
                </c:pt>
                <c:pt idx="2610">
                  <c:v>5.4028231773165663E-4</c:v>
                </c:pt>
                <c:pt idx="2611">
                  <c:v>5.4028184798356204E-4</c:v>
                </c:pt>
                <c:pt idx="2612">
                  <c:v>5.402813807553193E-4</c:v>
                </c:pt>
                <c:pt idx="2613">
                  <c:v>5.4028091603352082E-4</c:v>
                </c:pt>
                <c:pt idx="2614">
                  <c:v>5.4028045380482962E-4</c:v>
                </c:pt>
                <c:pt idx="2615">
                  <c:v>5.4027999405597909E-4</c:v>
                </c:pt>
                <c:pt idx="2616">
                  <c:v>5.402795367737723E-4</c:v>
                </c:pt>
                <c:pt idx="2617">
                  <c:v>5.4027908194508218E-4</c:v>
                </c:pt>
                <c:pt idx="2618">
                  <c:v>5.4027862955685049E-4</c:v>
                </c:pt>
                <c:pt idx="2619">
                  <c:v>5.4027817959608816E-4</c:v>
                </c:pt>
                <c:pt idx="2620">
                  <c:v>5.402777320498742E-4</c:v>
                </c:pt>
                <c:pt idx="2621">
                  <c:v>5.4027728690535617E-4</c:v>
                </c:pt>
                <c:pt idx="2622">
                  <c:v>5.4027684414974903E-4</c:v>
                </c:pt>
                <c:pt idx="2623">
                  <c:v>5.4027640377033532E-4</c:v>
                </c:pt>
                <c:pt idx="2624">
                  <c:v>5.4027596575446457E-4</c:v>
                </c:pt>
                <c:pt idx="2625">
                  <c:v>5.4027553008955298E-4</c:v>
                </c:pt>
                <c:pt idx="2626">
                  <c:v>5.4027509676308301E-4</c:v>
                </c:pt>
                <c:pt idx="2627">
                  <c:v>5.4027466576260345E-4</c:v>
                </c:pt>
                <c:pt idx="2628">
                  <c:v>5.402742370757285E-4</c:v>
                </c:pt>
                <c:pt idx="2629">
                  <c:v>5.402738106901376E-4</c:v>
                </c:pt>
                <c:pt idx="2630">
                  <c:v>5.4027338659357537E-4</c:v>
                </c:pt>
                <c:pt idx="2631">
                  <c:v>5.4027296477385104E-4</c:v>
                </c:pt>
                <c:pt idx="2632">
                  <c:v>5.4027254521883802E-4</c:v>
                </c:pt>
                <c:pt idx="2633">
                  <c:v>5.402721279164737E-4</c:v>
                </c:pt>
                <c:pt idx="2634">
                  <c:v>5.4027171285475943E-4</c:v>
                </c:pt>
                <c:pt idx="2635">
                  <c:v>5.4027130002175933E-4</c:v>
                </c:pt>
                <c:pt idx="2636">
                  <c:v>5.4027088940560085E-4</c:v>
                </c:pt>
                <c:pt idx="2637">
                  <c:v>5.4027048099447399E-4</c:v>
                </c:pt>
                <c:pt idx="2638">
                  <c:v>5.4027007477663121E-4</c:v>
                </c:pt>
                <c:pt idx="2639">
                  <c:v>5.4026961319833414E-4</c:v>
                </c:pt>
                <c:pt idx="2640">
                  <c:v>5.4026921164111491E-4</c:v>
                </c:pt>
                <c:pt idx="2641">
                  <c:v>5.4026881224066036E-4</c:v>
                </c:pt>
                <c:pt idx="2642">
                  <c:v>5.4026841498547762E-4</c:v>
                </c:pt>
                <c:pt idx="2643">
                  <c:v>5.4026801986413453E-4</c:v>
                </c:pt>
                <c:pt idx="2644">
                  <c:v>5.4026762686525901E-4</c:v>
                </c:pt>
                <c:pt idx="2645">
                  <c:v>5.4026723597753925E-4</c:v>
                </c:pt>
                <c:pt idx="2646">
                  <c:v>5.4026684718972296E-4</c:v>
                </c:pt>
                <c:pt idx="2647">
                  <c:v>5.402664604906175E-4</c:v>
                </c:pt>
                <c:pt idx="2648">
                  <c:v>5.4026607586908908E-4</c:v>
                </c:pt>
                <c:pt idx="2649">
                  <c:v>5.402656933140629E-4</c:v>
                </c:pt>
                <c:pt idx="2650">
                  <c:v>5.402653128145225E-4</c:v>
                </c:pt>
                <c:pt idx="2651">
                  <c:v>5.4026493435950962E-4</c:v>
                </c:pt>
                <c:pt idx="2652">
                  <c:v>5.4026434374907135E-4</c:v>
                </c:pt>
                <c:pt idx="2653">
                  <c:v>5.4026397050150081E-4</c:v>
                </c:pt>
                <c:pt idx="2654">
                  <c:v>5.4026359925979167E-4</c:v>
                </c:pt>
                <c:pt idx="2655">
                  <c:v>5.4026323001324773E-4</c:v>
                </c:pt>
                <c:pt idx="2656">
                  <c:v>5.4026286275122941E-4</c:v>
                </c:pt>
                <c:pt idx="2657">
                  <c:v>5.4026249746315337E-4</c:v>
                </c:pt>
                <c:pt idx="2658">
                  <c:v>5.4026213413849199E-4</c:v>
                </c:pt>
                <c:pt idx="2659">
                  <c:v>5.4026177276677353E-4</c:v>
                </c:pt>
                <c:pt idx="2660">
                  <c:v>5.4026141333758139E-4</c:v>
                </c:pt>
                <c:pt idx="2661">
                  <c:v>5.4026105584055418E-4</c:v>
                </c:pt>
                <c:pt idx="2662">
                  <c:v>5.4026070026538505E-4</c:v>
                </c:pt>
                <c:pt idx="2663">
                  <c:v>5.4026034660182177E-4</c:v>
                </c:pt>
                <c:pt idx="2664">
                  <c:v>5.4025999483966623E-4</c:v>
                </c:pt>
                <c:pt idx="2665">
                  <c:v>5.4025964496877443E-4</c:v>
                </c:pt>
                <c:pt idx="2666">
                  <c:v>5.4025929697905557E-4</c:v>
                </c:pt>
                <c:pt idx="2667">
                  <c:v>5.4025895086047267E-4</c:v>
                </c:pt>
                <c:pt idx="2668">
                  <c:v>5.4025860660304151E-4</c:v>
                </c:pt>
                <c:pt idx="2669">
                  <c:v>5.402582641968307E-4</c:v>
                </c:pt>
                <c:pt idx="2670">
                  <c:v>5.4025792363196143E-4</c:v>
                </c:pt>
                <c:pt idx="2671">
                  <c:v>5.4025758489860713E-4</c:v>
                </c:pt>
                <c:pt idx="2672">
                  <c:v>5.4025724798699296E-4</c:v>
                </c:pt>
                <c:pt idx="2673">
                  <c:v>5.4025691288739613E-4</c:v>
                </c:pt>
                <c:pt idx="2674">
                  <c:v>5.40256579590145E-4</c:v>
                </c:pt>
                <c:pt idx="2675">
                  <c:v>5.4025624808561924E-4</c:v>
                </c:pt>
                <c:pt idx="2676">
                  <c:v>5.4025591836424935E-4</c:v>
                </c:pt>
                <c:pt idx="2677">
                  <c:v>5.4025559041651636E-4</c:v>
                </c:pt>
                <c:pt idx="2678">
                  <c:v>5.4025526423295183E-4</c:v>
                </c:pt>
                <c:pt idx="2679">
                  <c:v>5.4025493980413718E-4</c:v>
                </c:pt>
                <c:pt idx="2680">
                  <c:v>5.4025461712070382E-4</c:v>
                </c:pt>
                <c:pt idx="2681">
                  <c:v>5.4025429617333282E-4</c:v>
                </c:pt>
                <c:pt idx="2682">
                  <c:v>5.4025397695275424E-4</c:v>
                </c:pt>
                <c:pt idx="2683">
                  <c:v>5.402536594497475E-4</c:v>
                </c:pt>
                <c:pt idx="2684">
                  <c:v>5.4025334365514067E-4</c:v>
                </c:pt>
                <c:pt idx="2685">
                  <c:v>5.4025302955981031E-4</c:v>
                </c:pt>
                <c:pt idx="2686">
                  <c:v>5.4025271715468141E-4</c:v>
                </c:pt>
                <c:pt idx="2687">
                  <c:v>5.4025240643072682E-4</c:v>
                </c:pt>
                <c:pt idx="2688">
                  <c:v>5.4025209737896737E-4</c:v>
                </c:pt>
                <c:pt idx="2689">
                  <c:v>5.4025178999047121E-4</c:v>
                </c:pt>
                <c:pt idx="2690">
                  <c:v>5.4025148425635382E-4</c:v>
                </c:pt>
                <c:pt idx="2691">
                  <c:v>5.4025118016777789E-4</c:v>
                </c:pt>
                <c:pt idx="2692">
                  <c:v>5.4025087771595269E-4</c:v>
                </c:pt>
                <c:pt idx="2693">
                  <c:v>5.4025057689213415E-4</c:v>
                </c:pt>
                <c:pt idx="2694">
                  <c:v>5.4025027768762435E-4</c:v>
                </c:pt>
                <c:pt idx="2695">
                  <c:v>5.4024998009377157E-4</c:v>
                </c:pt>
                <c:pt idx="2696">
                  <c:v>5.4024968410196987E-4</c:v>
                </c:pt>
                <c:pt idx="2697">
                  <c:v>5.4024938970365891E-4</c:v>
                </c:pt>
                <c:pt idx="2698">
                  <c:v>5.4024909689032359E-4</c:v>
                </c:pt>
                <c:pt idx="2699">
                  <c:v>5.4024880565349401E-4</c:v>
                </c:pt>
                <c:pt idx="2700">
                  <c:v>5.4024851598474507E-4</c:v>
                </c:pt>
                <c:pt idx="2701">
                  <c:v>5.4024822787569619E-4</c:v>
                </c:pt>
                <c:pt idx="2702">
                  <c:v>5.4024794131801149E-4</c:v>
                </c:pt>
                <c:pt idx="2703">
                  <c:v>5.4024765630339899E-4</c:v>
                </c:pt>
                <c:pt idx="2704">
                  <c:v>5.4024737282361063E-4</c:v>
                </c:pt>
                <c:pt idx="2705">
                  <c:v>5.4024709087044224E-4</c:v>
                </c:pt>
                <c:pt idx="2706">
                  <c:v>5.4024681043573304E-4</c:v>
                </c:pt>
                <c:pt idx="2707">
                  <c:v>5.4024653151136528E-4</c:v>
                </c:pt>
                <c:pt idx="2708">
                  <c:v>5.4024625408926458E-4</c:v>
                </c:pt>
                <c:pt idx="2709">
                  <c:v>5.4024597816139906E-4</c:v>
                </c:pt>
                <c:pt idx="2710">
                  <c:v>5.4024570371977957E-4</c:v>
                </c:pt>
                <c:pt idx="2711">
                  <c:v>5.4024543075645922E-4</c:v>
                </c:pt>
                <c:pt idx="2712">
                  <c:v>5.4024515926353331E-4</c:v>
                </c:pt>
                <c:pt idx="2713">
                  <c:v>5.40244889233139E-4</c:v>
                </c:pt>
                <c:pt idx="2714">
                  <c:v>5.4024462065745506E-4</c:v>
                </c:pt>
                <c:pt idx="2715">
                  <c:v>5.4024435352870181E-4</c:v>
                </c:pt>
                <c:pt idx="2716">
                  <c:v>5.4024408783914085E-4</c:v>
                </c:pt>
                <c:pt idx="2717">
                  <c:v>5.4024382358107469E-4</c:v>
                </c:pt>
                <c:pt idx="2718">
                  <c:v>5.4024356074684667E-4</c:v>
                </c:pt>
                <c:pt idx="2719">
                  <c:v>5.4024329932884083E-4</c:v>
                </c:pt>
                <c:pt idx="2720">
                  <c:v>5.4024303931948141E-4</c:v>
                </c:pt>
                <c:pt idx="2721">
                  <c:v>5.4024278071123321E-4</c:v>
                </c:pt>
                <c:pt idx="2722">
                  <c:v>5.4024252349660037E-4</c:v>
                </c:pt>
                <c:pt idx="2723">
                  <c:v>5.4024226766812749E-4</c:v>
                </c:pt>
                <c:pt idx="2724">
                  <c:v>5.4024201321839808E-4</c:v>
                </c:pt>
                <c:pt idx="2725">
                  <c:v>5.4024176014003534E-4</c:v>
                </c:pt>
                <c:pt idx="2726">
                  <c:v>5.402415084257015E-4</c:v>
                </c:pt>
                <c:pt idx="2727">
                  <c:v>5.4024125806809782E-4</c:v>
                </c:pt>
                <c:pt idx="2728">
                  <c:v>5.4024100905996416E-4</c:v>
                </c:pt>
                <c:pt idx="2729">
                  <c:v>5.4024076139407896E-4</c:v>
                </c:pt>
                <c:pt idx="2730">
                  <c:v>5.4024051506325885E-4</c:v>
                </c:pt>
                <c:pt idx="2731">
                  <c:v>5.4024027006035883E-4</c:v>
                </c:pt>
                <c:pt idx="2732">
                  <c:v>5.4024002637827141E-4</c:v>
                </c:pt>
                <c:pt idx="2733">
                  <c:v>5.4023978400992727E-4</c:v>
                </c:pt>
                <c:pt idx="2734">
                  <c:v>5.4023954294829437E-4</c:v>
                </c:pt>
                <c:pt idx="2735">
                  <c:v>5.4023930318637789E-4</c:v>
                </c:pt>
                <c:pt idx="2736">
                  <c:v>5.4023906471722027E-4</c:v>
                </c:pt>
                <c:pt idx="2737">
                  <c:v>5.4023882753390106E-4</c:v>
                </c:pt>
                <c:pt idx="2738">
                  <c:v>5.4023859162953612E-4</c:v>
                </c:pt>
                <c:pt idx="2739">
                  <c:v>5.4023835699727805E-4</c:v>
                </c:pt>
                <c:pt idx="2740">
                  <c:v>5.4023812363031601E-4</c:v>
                </c:pt>
                <c:pt idx="2741">
                  <c:v>5.4023789152187515E-4</c:v>
                </c:pt>
                <c:pt idx="2742">
                  <c:v>5.4023766066521627E-4</c:v>
                </c:pt>
                <c:pt idx="2743">
                  <c:v>5.4023743105363663E-4</c:v>
                </c:pt>
                <c:pt idx="2744">
                  <c:v>5.4023720268046838E-4</c:v>
                </c:pt>
                <c:pt idx="2745">
                  <c:v>5.4023697553907957E-4</c:v>
                </c:pt>
                <c:pt idx="2746">
                  <c:v>5.4023674962287336E-4</c:v>
                </c:pt>
                <c:pt idx="2747">
                  <c:v>5.4023652492528763E-4</c:v>
                </c:pt>
                <c:pt idx="2748">
                  <c:v>5.4023630143979547E-4</c:v>
                </c:pt>
                <c:pt idx="2749">
                  <c:v>5.4023607915990469E-4</c:v>
                </c:pt>
                <c:pt idx="2750">
                  <c:v>5.4023585807915712E-4</c:v>
                </c:pt>
                <c:pt idx="2751">
                  <c:v>5.4023563819112941E-4</c:v>
                </c:pt>
                <c:pt idx="2752">
                  <c:v>5.4023541948943193E-4</c:v>
                </c:pt>
                <c:pt idx="2753">
                  <c:v>5.4023520196770929E-4</c:v>
                </c:pt>
                <c:pt idx="2754">
                  <c:v>5.4023498561963973E-4</c:v>
                </c:pt>
                <c:pt idx="2755">
                  <c:v>5.4023477043893509E-4</c:v>
                </c:pt>
                <c:pt idx="2756">
                  <c:v>5.4023455641934051E-4</c:v>
                </c:pt>
                <c:pt idx="2757">
                  <c:v>5.4023434355463451E-4</c:v>
                </c:pt>
                <c:pt idx="2758">
                  <c:v>5.4023413183862878E-4</c:v>
                </c:pt>
                <c:pt idx="2759">
                  <c:v>5.4023392126516755E-4</c:v>
                </c:pt>
                <c:pt idx="2760">
                  <c:v>5.4023371182812811E-4</c:v>
                </c:pt>
                <c:pt idx="2761">
                  <c:v>5.4023350352141997E-4</c:v>
                </c:pt>
                <c:pt idx="2762">
                  <c:v>5.4023329633898535E-4</c:v>
                </c:pt>
                <c:pt idx="2763">
                  <c:v>5.4023309027479837E-4</c:v>
                </c:pt>
                <c:pt idx="2764">
                  <c:v>5.4023288532286534E-4</c:v>
                </c:pt>
                <c:pt idx="2765">
                  <c:v>5.4023268147722434E-4</c:v>
                </c:pt>
                <c:pt idx="2766">
                  <c:v>5.4023247873194534E-4</c:v>
                </c:pt>
                <c:pt idx="2767">
                  <c:v>5.402322770811295E-4</c:v>
                </c:pt>
                <c:pt idx="2768">
                  <c:v>5.4023207651890967E-4</c:v>
                </c:pt>
                <c:pt idx="2769">
                  <c:v>5.402318770394497E-4</c:v>
                </c:pt>
                <c:pt idx="2770">
                  <c:v>5.4023167863694456E-4</c:v>
                </c:pt>
                <c:pt idx="2771">
                  <c:v>5.402314813056201E-4</c:v>
                </c:pt>
                <c:pt idx="2772">
                  <c:v>5.4023128503973266E-4</c:v>
                </c:pt>
                <c:pt idx="2773">
                  <c:v>5.4023108983356947E-4</c:v>
                </c:pt>
                <c:pt idx="2774">
                  <c:v>5.402308956814479E-4</c:v>
                </c:pt>
                <c:pt idx="2775">
                  <c:v>5.4023070257771557E-4</c:v>
                </c:pt>
                <c:pt idx="2776">
                  <c:v>5.4023051051675024E-4</c:v>
                </c:pt>
                <c:pt idx="2777">
                  <c:v>5.4023031949295948E-4</c:v>
                </c:pt>
                <c:pt idx="2778">
                  <c:v>5.4023012950078081E-4</c:v>
                </c:pt>
                <c:pt idx="2779">
                  <c:v>5.402299405346811E-4</c:v>
                </c:pt>
                <c:pt idx="2780">
                  <c:v>5.4022975258915672E-4</c:v>
                </c:pt>
                <c:pt idx="2781">
                  <c:v>5.4022956565873332E-4</c:v>
                </c:pt>
                <c:pt idx="2782">
                  <c:v>5.4022937973796582E-4</c:v>
                </c:pt>
                <c:pt idx="2783">
                  <c:v>5.4022919482143799E-4</c:v>
                </c:pt>
                <c:pt idx="2784">
                  <c:v>5.402290109037623E-4</c:v>
                </c:pt>
                <c:pt idx="2785">
                  <c:v>5.4022882797958021E-4</c:v>
                </c:pt>
                <c:pt idx="2786">
                  <c:v>5.4022864604356133E-4</c:v>
                </c:pt>
                <c:pt idx="2787">
                  <c:v>5.4022846509040382E-4</c:v>
                </c:pt>
                <c:pt idx="2788">
                  <c:v>5.402282851148341E-4</c:v>
                </c:pt>
                <c:pt idx="2789">
                  <c:v>5.4022810611160661E-4</c:v>
                </c:pt>
                <c:pt idx="2790">
                  <c:v>5.4022792807550371E-4</c:v>
                </c:pt>
                <c:pt idx="2791">
                  <c:v>5.4022775100133556E-4</c:v>
                </c:pt>
                <c:pt idx="2792">
                  <c:v>5.4022757488393983E-4</c:v>
                </c:pt>
                <c:pt idx="2793">
                  <c:v>5.4022739971818173E-4</c:v>
                </c:pt>
                <c:pt idx="2794">
                  <c:v>5.4022722549895393E-4</c:v>
                </c:pt>
                <c:pt idx="2795">
                  <c:v>5.4022705222117606E-4</c:v>
                </c:pt>
                <c:pt idx="2796">
                  <c:v>5.402268798797952E-4</c:v>
                </c:pt>
                <c:pt idx="2797">
                  <c:v>5.4022670846978478E-4</c:v>
                </c:pt>
                <c:pt idx="2798">
                  <c:v>5.4022653798614542E-4</c:v>
                </c:pt>
                <c:pt idx="2799">
                  <c:v>5.4022636842390411E-4</c:v>
                </c:pt>
                <c:pt idx="2800">
                  <c:v>5.4022619977811461E-4</c:v>
                </c:pt>
                <c:pt idx="2801">
                  <c:v>5.4022603204385681E-4</c:v>
                </c:pt>
                <c:pt idx="2802">
                  <c:v>5.4022586521623674E-4</c:v>
                </c:pt>
                <c:pt idx="2803">
                  <c:v>5.4022569929038664E-4</c:v>
                </c:pt>
                <c:pt idx="2804">
                  <c:v>5.4022553426146479E-4</c:v>
                </c:pt>
                <c:pt idx="2805">
                  <c:v>5.4022537012465485E-4</c:v>
                </c:pt>
                <c:pt idx="2806">
                  <c:v>5.402252068751666E-4</c:v>
                </c:pt>
                <c:pt idx="2807">
                  <c:v>5.4022504450823507E-4</c:v>
                </c:pt>
                <c:pt idx="2808">
                  <c:v>5.4022488301912067E-4</c:v>
                </c:pt>
                <c:pt idx="2809">
                  <c:v>5.4022472240310929E-4</c:v>
                </c:pt>
                <c:pt idx="2810">
                  <c:v>5.4022456265551166E-4</c:v>
                </c:pt>
                <c:pt idx="2811">
                  <c:v>5.4022440377166363E-4</c:v>
                </c:pt>
                <c:pt idx="2812">
                  <c:v>5.4022424574692591E-4</c:v>
                </c:pt>
                <c:pt idx="2813">
                  <c:v>5.4022408857668392E-4</c:v>
                </c:pt>
                <c:pt idx="2814">
                  <c:v>5.4022393225634758E-4</c:v>
                </c:pt>
                <c:pt idx="2815">
                  <c:v>5.4022377678135153E-4</c:v>
                </c:pt>
                <c:pt idx="2816">
                  <c:v>5.4022362214715448E-4</c:v>
                </c:pt>
                <c:pt idx="2817">
                  <c:v>5.4022346834923943E-4</c:v>
                </c:pt>
                <c:pt idx="2818">
                  <c:v>5.4022331538311345E-4</c:v>
                </c:pt>
                <c:pt idx="2819">
                  <c:v>5.4022316324430766E-4</c:v>
                </c:pt>
                <c:pt idx="2820">
                  <c:v>5.4022301192837674E-4</c:v>
                </c:pt>
                <c:pt idx="2821">
                  <c:v>5.4022286143089941E-4</c:v>
                </c:pt>
                <c:pt idx="2822">
                  <c:v>5.4022271174747772E-4</c:v>
                </c:pt>
                <c:pt idx="2823">
                  <c:v>5.4022256287373724E-4</c:v>
                </c:pt>
                <c:pt idx="2824">
                  <c:v>5.4022241480532684E-4</c:v>
                </c:pt>
                <c:pt idx="2825">
                  <c:v>5.4022226753791872E-4</c:v>
                </c:pt>
                <c:pt idx="2826">
                  <c:v>5.4022212106720794E-4</c:v>
                </c:pt>
                <c:pt idx="2827">
                  <c:v>5.4022197538891267E-4</c:v>
                </c:pt>
                <c:pt idx="2828">
                  <c:v>5.4022183049877404E-4</c:v>
                </c:pt>
                <c:pt idx="2829">
                  <c:v>5.4022168639255544E-4</c:v>
                </c:pt>
                <c:pt idx="2830">
                  <c:v>5.4022154306604332E-4</c:v>
                </c:pt>
                <c:pt idx="2831">
                  <c:v>5.4022140051504649E-4</c:v>
                </c:pt>
                <c:pt idx="2832">
                  <c:v>5.4022125873539586E-4</c:v>
                </c:pt>
                <c:pt idx="2833">
                  <c:v>5.4022111772294491E-4</c:v>
                </c:pt>
                <c:pt idx="2834">
                  <c:v>5.402209774735691E-4</c:v>
                </c:pt>
                <c:pt idx="2835">
                  <c:v>5.4022083798316593E-4</c:v>
                </c:pt>
                <c:pt idx="2836">
                  <c:v>5.4022069924765468E-4</c:v>
                </c:pt>
                <c:pt idx="2837">
                  <c:v>5.4022056126297653E-4</c:v>
                </c:pt>
                <c:pt idx="2838">
                  <c:v>5.4022042402509412E-4</c:v>
                </c:pt>
                <c:pt idx="2839">
                  <c:v>5.40220287529992E-4</c:v>
                </c:pt>
                <c:pt idx="2840">
                  <c:v>5.4022015177367577E-4</c:v>
                </c:pt>
                <c:pt idx="2841">
                  <c:v>5.4022001675217268E-4</c:v>
                </c:pt>
                <c:pt idx="2842">
                  <c:v>5.402198824615307E-4</c:v>
                </c:pt>
                <c:pt idx="2843">
                  <c:v>5.402197488978195E-4</c:v>
                </c:pt>
                <c:pt idx="2844">
                  <c:v>5.4021961605712923E-4</c:v>
                </c:pt>
                <c:pt idx="2845">
                  <c:v>5.4021948393557118E-4</c:v>
                </c:pt>
                <c:pt idx="2846">
                  <c:v>5.4021935252927724E-4</c:v>
                </c:pt>
                <c:pt idx="2847">
                  <c:v>5.402192032215548E-4</c:v>
                </c:pt>
                <c:pt idx="2848">
                  <c:v>5.4021907333504061E-4</c:v>
                </c:pt>
                <c:pt idx="2849">
                  <c:v>5.4021894415176791E-4</c:v>
                </c:pt>
                <c:pt idx="2850">
                  <c:v>5.402188156679534E-4</c:v>
                </c:pt>
                <c:pt idx="2851">
                  <c:v>5.4021868787983401E-4</c:v>
                </c:pt>
                <c:pt idx="2852">
                  <c:v>5.4021856078366687E-4</c:v>
                </c:pt>
                <c:pt idx="2853">
                  <c:v>5.4021843437572915E-4</c:v>
                </c:pt>
                <c:pt idx="2854">
                  <c:v>5.4021830865231765E-4</c:v>
                </c:pt>
                <c:pt idx="2855">
                  <c:v>5.4021818360974923E-4</c:v>
                </c:pt>
                <c:pt idx="2856">
                  <c:v>5.4021805924436026E-4</c:v>
                </c:pt>
                <c:pt idx="2857">
                  <c:v>5.4021793555250662E-4</c:v>
                </c:pt>
                <c:pt idx="2858">
                  <c:v>5.4021781253056373E-4</c:v>
                </c:pt>
                <c:pt idx="2859">
                  <c:v>5.402176901749265E-4</c:v>
                </c:pt>
                <c:pt idx="2860">
                  <c:v>5.4021756848200893E-4</c:v>
                </c:pt>
                <c:pt idx="2861">
                  <c:v>5.402174474482441E-4</c:v>
                </c:pt>
                <c:pt idx="2862">
                  <c:v>5.402173270700844E-4</c:v>
                </c:pt>
                <c:pt idx="2863">
                  <c:v>5.4021720734400097E-4</c:v>
                </c:pt>
                <c:pt idx="2864">
                  <c:v>5.4021708826648392E-4</c:v>
                </c:pt>
                <c:pt idx="2865">
                  <c:v>5.4021696983404201E-4</c:v>
                </c:pt>
                <c:pt idx="2866">
                  <c:v>5.4021685204320264E-4</c:v>
                </c:pt>
                <c:pt idx="2867">
                  <c:v>5.4021673489051188E-4</c:v>
                </c:pt>
                <c:pt idx="2868">
                  <c:v>5.4021661837253421E-4</c:v>
                </c:pt>
                <c:pt idx="2869">
                  <c:v>5.4021650248585245E-4</c:v>
                </c:pt>
                <c:pt idx="2870">
                  <c:v>5.4021638722706773E-4</c:v>
                </c:pt>
                <c:pt idx="2871">
                  <c:v>5.4021627259279918E-4</c:v>
                </c:pt>
                <c:pt idx="2872">
                  <c:v>5.4021615857968426E-4</c:v>
                </c:pt>
                <c:pt idx="2873">
                  <c:v>5.402160451843782E-4</c:v>
                </c:pt>
                <c:pt idx="2874">
                  <c:v>5.4021593240355414E-4</c:v>
                </c:pt>
                <c:pt idx="2875">
                  <c:v>5.4021582023390318E-4</c:v>
                </c:pt>
                <c:pt idx="2876">
                  <c:v>5.402157086721337E-4</c:v>
                </c:pt>
                <c:pt idx="2877">
                  <c:v>5.4021559771497227E-4</c:v>
                </c:pt>
                <c:pt idx="2878">
                  <c:v>5.4021548735916228E-4</c:v>
                </c:pt>
                <c:pt idx="2879">
                  <c:v>5.4021537760146521E-4</c:v>
                </c:pt>
                <c:pt idx="2880">
                  <c:v>5.4021526843865924E-4</c:v>
                </c:pt>
                <c:pt idx="2881">
                  <c:v>5.4021515986754024E-4</c:v>
                </c:pt>
                <c:pt idx="2882">
                  <c:v>5.4021505188492098E-4</c:v>
                </c:pt>
                <c:pt idx="2883">
                  <c:v>5.4021494448763124E-4</c:v>
                </c:pt>
                <c:pt idx="2884">
                  <c:v>5.4021483767251795E-4</c:v>
                </c:pt>
                <c:pt idx="2885">
                  <c:v>5.4021473143644485E-4</c:v>
                </c:pt>
                <c:pt idx="2886">
                  <c:v>5.4021462577629224E-4</c:v>
                </c:pt>
                <c:pt idx="2887">
                  <c:v>5.4021452068895724E-4</c:v>
                </c:pt>
                <c:pt idx="2888">
                  <c:v>5.4021441617135369E-4</c:v>
                </c:pt>
                <c:pt idx="2889">
                  <c:v>5.4021431222041176E-4</c:v>
                </c:pt>
                <c:pt idx="2890">
                  <c:v>5.4021420883307823E-4</c:v>
                </c:pt>
                <c:pt idx="2891">
                  <c:v>5.4021410600631594E-4</c:v>
                </c:pt>
                <c:pt idx="2892">
                  <c:v>5.4021400373710417E-4</c:v>
                </c:pt>
                <c:pt idx="2893">
                  <c:v>5.402139020224384E-4</c:v>
                </c:pt>
                <c:pt idx="2894">
                  <c:v>5.4021380085933002E-4</c:v>
                </c:pt>
                <c:pt idx="2895">
                  <c:v>5.4021370024480648E-4</c:v>
                </c:pt>
                <c:pt idx="2896">
                  <c:v>5.4021360017591114E-4</c:v>
                </c:pt>
                <c:pt idx="2897">
                  <c:v>5.4021350064970333E-4</c:v>
                </c:pt>
                <c:pt idx="2898">
                  <c:v>5.4021340166325778E-4</c:v>
                </c:pt>
                <c:pt idx="2899">
                  <c:v>5.4021328919309341E-4</c:v>
                </c:pt>
                <c:pt idx="2900">
                  <c:v>5.4021319135350444E-4</c:v>
                </c:pt>
                <c:pt idx="2901">
                  <c:v>5.4021309404458625E-4</c:v>
                </c:pt>
                <c:pt idx="2902">
                  <c:v>5.4021299726347805E-4</c:v>
                </c:pt>
                <c:pt idx="2903">
                  <c:v>5.4021290100733437E-4</c:v>
                </c:pt>
                <c:pt idx="2904">
                  <c:v>5.40212805273325E-4</c:v>
                </c:pt>
                <c:pt idx="2905">
                  <c:v>5.4021271005863481E-4</c:v>
                </c:pt>
                <c:pt idx="2906">
                  <c:v>5.4021261536046396E-4</c:v>
                </c:pt>
                <c:pt idx="2907">
                  <c:v>5.4021252117602723E-4</c:v>
                </c:pt>
                <c:pt idx="2908">
                  <c:v>5.4021242750255461E-4</c:v>
                </c:pt>
                <c:pt idx="2909">
                  <c:v>5.4021233433729091E-4</c:v>
                </c:pt>
                <c:pt idx="2910">
                  <c:v>5.4021224167749538E-4</c:v>
                </c:pt>
                <c:pt idx="2911">
                  <c:v>5.4021214952044234E-4</c:v>
                </c:pt>
                <c:pt idx="2912">
                  <c:v>5.4021205786342042E-4</c:v>
                </c:pt>
                <c:pt idx="2913">
                  <c:v>5.4021196670373298E-4</c:v>
                </c:pt>
                <c:pt idx="2914">
                  <c:v>5.4021187603869771E-4</c:v>
                </c:pt>
                <c:pt idx="2915">
                  <c:v>5.4021178586564661E-4</c:v>
                </c:pt>
                <c:pt idx="2916">
                  <c:v>5.4021169618192599E-4</c:v>
                </c:pt>
                <c:pt idx="2917">
                  <c:v>5.4021159428204043E-4</c:v>
                </c:pt>
                <c:pt idx="2918">
                  <c:v>5.4021150563801558E-4</c:v>
                </c:pt>
                <c:pt idx="2919">
                  <c:v>5.4021141747507336E-4</c:v>
                </c:pt>
                <c:pt idx="2920">
                  <c:v>5.4021132979061861E-4</c:v>
                </c:pt>
                <c:pt idx="2921">
                  <c:v>5.4021124258206985E-4</c:v>
                </c:pt>
                <c:pt idx="2922">
                  <c:v>5.402111558468598E-4</c:v>
                </c:pt>
                <c:pt idx="2923">
                  <c:v>5.402110695824344E-4</c:v>
                </c:pt>
                <c:pt idx="2924">
                  <c:v>5.4021098378625359E-4</c:v>
                </c:pt>
                <c:pt idx="2925">
                  <c:v>5.4021089845579105E-4</c:v>
                </c:pt>
                <c:pt idx="2926">
                  <c:v>5.4021081358853374E-4</c:v>
                </c:pt>
                <c:pt idx="2927">
                  <c:v>5.4021072918198222E-4</c:v>
                </c:pt>
                <c:pt idx="2928">
                  <c:v>5.4021064523365032E-4</c:v>
                </c:pt>
                <c:pt idx="2929">
                  <c:v>5.402105617410654E-4</c:v>
                </c:pt>
                <c:pt idx="2930">
                  <c:v>5.4021047870176774E-4</c:v>
                </c:pt>
                <c:pt idx="2931">
                  <c:v>5.4021039611331116E-4</c:v>
                </c:pt>
                <c:pt idx="2932">
                  <c:v>5.4021031397326238E-4</c:v>
                </c:pt>
                <c:pt idx="2933">
                  <c:v>5.4021023227920136E-4</c:v>
                </c:pt>
                <c:pt idx="2934">
                  <c:v>5.4021015102872062E-4</c:v>
                </c:pt>
                <c:pt idx="2935">
                  <c:v>5.4021007021942604E-4</c:v>
                </c:pt>
                <c:pt idx="2936">
                  <c:v>5.4020998984893604E-4</c:v>
                </c:pt>
                <c:pt idx="2937">
                  <c:v>5.4020990991488198E-4</c:v>
                </c:pt>
                <c:pt idx="2938">
                  <c:v>5.4020983041490789E-4</c:v>
                </c:pt>
                <c:pt idx="2939">
                  <c:v>5.4020975134667026E-4</c:v>
                </c:pt>
                <c:pt idx="2940">
                  <c:v>5.4020967270783837E-4</c:v>
                </c:pt>
                <c:pt idx="2941">
                  <c:v>5.4020959449609389E-4</c:v>
                </c:pt>
                <c:pt idx="2942">
                  <c:v>5.4020951670913082E-4</c:v>
                </c:pt>
                <c:pt idx="2943">
                  <c:v>5.4020943934465586E-4</c:v>
                </c:pt>
                <c:pt idx="2944">
                  <c:v>5.4020936240038752E-4</c:v>
                </c:pt>
                <c:pt idx="2945">
                  <c:v>5.40209285874057E-4</c:v>
                </c:pt>
                <c:pt idx="2946">
                  <c:v>5.4020920976340732E-4</c:v>
                </c:pt>
                <c:pt idx="2947">
                  <c:v>5.4020913406619385E-4</c:v>
                </c:pt>
                <c:pt idx="2948">
                  <c:v>5.4020905878018389E-4</c:v>
                </c:pt>
                <c:pt idx="2949">
                  <c:v>5.4020898390315668E-4</c:v>
                </c:pt>
                <c:pt idx="2950">
                  <c:v>5.4020890943290358E-4</c:v>
                </c:pt>
                <c:pt idx="2951">
                  <c:v>5.4020880374810293E-4</c:v>
                </c:pt>
                <c:pt idx="2952">
                  <c:v>5.402087302566063E-4</c:v>
                </c:pt>
                <c:pt idx="2953">
                  <c:v>5.4020865716440018E-4</c:v>
                </c:pt>
                <c:pt idx="2954">
                  <c:v>5.4020858446932778E-4</c:v>
                </c:pt>
                <c:pt idx="2955">
                  <c:v>5.4020851216924379E-4</c:v>
                </c:pt>
                <c:pt idx="2956">
                  <c:v>5.4020844026201459E-4</c:v>
                </c:pt>
                <c:pt idx="2957">
                  <c:v>5.4020836874551787E-4</c:v>
                </c:pt>
                <c:pt idx="2958">
                  <c:v>5.4020829761764269E-4</c:v>
                </c:pt>
                <c:pt idx="2959">
                  <c:v>5.4020822687628949E-4</c:v>
                </c:pt>
                <c:pt idx="2960">
                  <c:v>5.4020815651936987E-4</c:v>
                </c:pt>
                <c:pt idx="2961">
                  <c:v>5.4020808654480705E-4</c:v>
                </c:pt>
                <c:pt idx="2962">
                  <c:v>5.4020801695053476E-4</c:v>
                </c:pt>
                <c:pt idx="2963">
                  <c:v>5.4020794773449821E-4</c:v>
                </c:pt>
                <c:pt idx="2964">
                  <c:v>5.4020786909098116E-4</c:v>
                </c:pt>
                <c:pt idx="2965">
                  <c:v>5.4020780067858172E-4</c:v>
                </c:pt>
                <c:pt idx="2966">
                  <c:v>5.4020773263803142E-4</c:v>
                </c:pt>
                <c:pt idx="2967">
                  <c:v>5.402076649673208E-4</c:v>
                </c:pt>
                <c:pt idx="2968">
                  <c:v>5.4020759766445104E-4</c:v>
                </c:pt>
                <c:pt idx="2969">
                  <c:v>5.4020753072743402E-4</c:v>
                </c:pt>
                <c:pt idx="2970">
                  <c:v>5.402074641542926E-4</c:v>
                </c:pt>
                <c:pt idx="2971">
                  <c:v>5.4020739794305981E-4</c:v>
                </c:pt>
                <c:pt idx="2972">
                  <c:v>5.4020733209177955E-4</c:v>
                </c:pt>
                <c:pt idx="2973">
                  <c:v>5.402072665985062E-4</c:v>
                </c:pt>
                <c:pt idx="2974">
                  <c:v>5.4020720146130436E-4</c:v>
                </c:pt>
                <c:pt idx="2975">
                  <c:v>5.4020713667824935E-4</c:v>
                </c:pt>
                <c:pt idx="2976">
                  <c:v>5.4020707224742648E-4</c:v>
                </c:pt>
                <c:pt idx="2977">
                  <c:v>5.4020700816693177E-4</c:v>
                </c:pt>
                <c:pt idx="2978">
                  <c:v>5.4020694443487091E-4</c:v>
                </c:pt>
                <c:pt idx="2979">
                  <c:v>5.4020688104936031E-4</c:v>
                </c:pt>
                <c:pt idx="2980">
                  <c:v>5.4020681800852615E-4</c:v>
                </c:pt>
                <c:pt idx="2981">
                  <c:v>5.4020675531050489E-4</c:v>
                </c:pt>
                <c:pt idx="2982">
                  <c:v>5.4020669295344267E-4</c:v>
                </c:pt>
                <c:pt idx="2983">
                  <c:v>5.4020663093549601E-4</c:v>
                </c:pt>
                <c:pt idx="2984">
                  <c:v>5.4020656925483099E-4</c:v>
                </c:pt>
                <c:pt idx="2985">
                  <c:v>5.4020650790962375E-4</c:v>
                </c:pt>
                <c:pt idx="2986">
                  <c:v>5.4020644689806011E-4</c:v>
                </c:pt>
                <c:pt idx="2987">
                  <c:v>5.4020638621833574E-4</c:v>
                </c:pt>
                <c:pt idx="2988">
                  <c:v>5.4020632586865595E-4</c:v>
                </c:pt>
                <c:pt idx="2989">
                  <c:v>5.4020626584723572E-4</c:v>
                </c:pt>
                <c:pt idx="2990">
                  <c:v>5.4020620615229944E-4</c:v>
                </c:pt>
                <c:pt idx="2991">
                  <c:v>5.4020614678208128E-4</c:v>
                </c:pt>
                <c:pt idx="2992">
                  <c:v>5.4020608773482483E-4</c:v>
                </c:pt>
                <c:pt idx="2993">
                  <c:v>5.4020602900878311E-4</c:v>
                </c:pt>
                <c:pt idx="2994">
                  <c:v>5.4020597060221848E-4</c:v>
                </c:pt>
                <c:pt idx="2995">
                  <c:v>5.4020591251340271E-4</c:v>
                </c:pt>
                <c:pt idx="2996">
                  <c:v>5.402058547406167E-4</c:v>
                </c:pt>
                <c:pt idx="2997">
                  <c:v>5.4020579728215087E-4</c:v>
                </c:pt>
                <c:pt idx="2998">
                  <c:v>5.4020574013630466E-4</c:v>
                </c:pt>
                <c:pt idx="2999">
                  <c:v>5.4020568330138648E-4</c:v>
                </c:pt>
                <c:pt idx="3000">
                  <c:v>5.4020562677571421E-4</c:v>
                </c:pt>
                <c:pt idx="3001">
                  <c:v>5.4020557055761448E-4</c:v>
                </c:pt>
                <c:pt idx="3002">
                  <c:v>5.4020551464542305E-4</c:v>
                </c:pt>
                <c:pt idx="3003">
                  <c:v>5.4020545903748455E-4</c:v>
                </c:pt>
                <c:pt idx="3004">
                  <c:v>5.4020540373215251E-4</c:v>
                </c:pt>
                <c:pt idx="3005">
                  <c:v>5.4020534872778947E-4</c:v>
                </c:pt>
                <c:pt idx="3006">
                  <c:v>5.4020529402276651E-4</c:v>
                </c:pt>
                <c:pt idx="3007">
                  <c:v>5.4020523961546374E-4</c:v>
                </c:pt>
                <c:pt idx="3008">
                  <c:v>5.402051855042698E-4</c:v>
                </c:pt>
                <c:pt idx="3009">
                  <c:v>5.4020513168758204E-4</c:v>
                </c:pt>
                <c:pt idx="3010">
                  <c:v>5.4020507816380646E-4</c:v>
                </c:pt>
                <c:pt idx="3011">
                  <c:v>5.4020502493135752E-4</c:v>
                </c:pt>
                <c:pt idx="3012">
                  <c:v>5.4020497198865836E-4</c:v>
                </c:pt>
                <c:pt idx="3013">
                  <c:v>5.4020491933414057E-4</c:v>
                </c:pt>
                <c:pt idx="3014">
                  <c:v>5.4020486696624399E-4</c:v>
                </c:pt>
                <c:pt idx="3015">
                  <c:v>5.4020481488341722E-4</c:v>
                </c:pt>
                <c:pt idx="3016">
                  <c:v>5.402047630841168E-4</c:v>
                </c:pt>
                <c:pt idx="3017">
                  <c:v>5.4020471156680783E-4</c:v>
                </c:pt>
                <c:pt idx="3018">
                  <c:v>5.4020466032996353E-4</c:v>
                </c:pt>
                <c:pt idx="3019">
                  <c:v>5.4020460937206547E-4</c:v>
                </c:pt>
                <c:pt idx="3020">
                  <c:v>5.4020455869160336E-4</c:v>
                </c:pt>
                <c:pt idx="3021">
                  <c:v>5.4020450828707483E-4</c:v>
                </c:pt>
                <c:pt idx="3022">
                  <c:v>5.4020445815698595E-4</c:v>
                </c:pt>
                <c:pt idx="3023">
                  <c:v>5.4020440829985038E-4</c:v>
                </c:pt>
                <c:pt idx="3024">
                  <c:v>5.4020435871419026E-4</c:v>
                </c:pt>
                <c:pt idx="3025">
                  <c:v>5.402043093985354E-4</c:v>
                </c:pt>
                <c:pt idx="3026">
                  <c:v>5.4020426035142344E-4</c:v>
                </c:pt>
                <c:pt idx="3027">
                  <c:v>5.4020421157140012E-4</c:v>
                </c:pt>
                <c:pt idx="3028">
                  <c:v>5.4020416305701903E-4</c:v>
                </c:pt>
                <c:pt idx="3029">
                  <c:v>5.4020411480684108E-4</c:v>
                </c:pt>
                <c:pt idx="3030">
                  <c:v>5.4020406681943558E-4</c:v>
                </c:pt>
                <c:pt idx="3031">
                  <c:v>5.4020401909337919E-4</c:v>
                </c:pt>
                <c:pt idx="3032">
                  <c:v>5.4020397162725603E-4</c:v>
                </c:pt>
                <c:pt idx="3033">
                  <c:v>5.4020392441965839E-4</c:v>
                </c:pt>
                <c:pt idx="3034">
                  <c:v>5.4020387746918559E-4</c:v>
                </c:pt>
                <c:pt idx="3035">
                  <c:v>5.4020383077444474E-4</c:v>
                </c:pt>
                <c:pt idx="3036">
                  <c:v>5.4020378433405057E-4</c:v>
                </c:pt>
                <c:pt idx="3037">
                  <c:v>5.4020373814662505E-4</c:v>
                </c:pt>
                <c:pt idx="3038">
                  <c:v>5.4020369221079764E-4</c:v>
                </c:pt>
                <c:pt idx="3039">
                  <c:v>5.4020364652520518E-4</c:v>
                </c:pt>
                <c:pt idx="3040">
                  <c:v>5.4020360108849187E-4</c:v>
                </c:pt>
                <c:pt idx="3041">
                  <c:v>5.4020355589930917E-4</c:v>
                </c:pt>
                <c:pt idx="3042">
                  <c:v>5.4020351095631595E-4</c:v>
                </c:pt>
                <c:pt idx="3043">
                  <c:v>5.4020346625817796E-4</c:v>
                </c:pt>
                <c:pt idx="3044">
                  <c:v>5.4020342180356859E-4</c:v>
                </c:pt>
                <c:pt idx="3045">
                  <c:v>5.4020337759116792E-4</c:v>
                </c:pt>
                <c:pt idx="3046">
                  <c:v>5.4020333361966342E-4</c:v>
                </c:pt>
                <c:pt idx="3047">
                  <c:v>5.4020328988774971E-4</c:v>
                </c:pt>
                <c:pt idx="3048">
                  <c:v>5.4020324639412814E-4</c:v>
                </c:pt>
                <c:pt idx="3049">
                  <c:v>5.402032031375072E-4</c:v>
                </c:pt>
                <c:pt idx="3050">
                  <c:v>5.4020316011660244E-4</c:v>
                </c:pt>
                <c:pt idx="3051">
                  <c:v>5.4020311733013612E-4</c:v>
                </c:pt>
                <c:pt idx="3052">
                  <c:v>5.4020307477683767E-4</c:v>
                </c:pt>
                <c:pt idx="3053">
                  <c:v>5.4020303245544301E-4</c:v>
                </c:pt>
                <c:pt idx="3054">
                  <c:v>5.4020299036469503E-4</c:v>
                </c:pt>
                <c:pt idx="3055">
                  <c:v>5.4020294850334362E-4</c:v>
                </c:pt>
                <c:pt idx="3056">
                  <c:v>5.4020290687014499E-4</c:v>
                </c:pt>
                <c:pt idx="3057">
                  <c:v>5.402028654638624E-4</c:v>
                </c:pt>
                <c:pt idx="3058">
                  <c:v>5.402028242832656E-4</c:v>
                </c:pt>
                <c:pt idx="3059">
                  <c:v>5.4020278332713096E-4</c:v>
                </c:pt>
                <c:pt idx="3060">
                  <c:v>5.4020274259424146E-4</c:v>
                </c:pt>
                <c:pt idx="3061">
                  <c:v>5.402027020833867E-4</c:v>
                </c:pt>
                <c:pt idx="3062">
                  <c:v>5.4020266179336267E-4</c:v>
                </c:pt>
                <c:pt idx="3063">
                  <c:v>5.4020262172297219E-4</c:v>
                </c:pt>
                <c:pt idx="3064">
                  <c:v>5.4020258187102406E-4</c:v>
                </c:pt>
                <c:pt idx="3065">
                  <c:v>5.4020254223633368E-4</c:v>
                </c:pt>
                <c:pt idx="3066">
                  <c:v>5.4020250281772316E-4</c:v>
                </c:pt>
                <c:pt idx="3067">
                  <c:v>5.4020246361402037E-4</c:v>
                </c:pt>
                <c:pt idx="3068">
                  <c:v>5.4020242462405992E-4</c:v>
                </c:pt>
                <c:pt idx="3069">
                  <c:v>5.4020238584668266E-4</c:v>
                </c:pt>
                <c:pt idx="3070">
                  <c:v>5.4020234728073557E-4</c:v>
                </c:pt>
                <c:pt idx="3071">
                  <c:v>5.4020230892507176E-4</c:v>
                </c:pt>
                <c:pt idx="3072">
                  <c:v>5.4020227077855088E-4</c:v>
                </c:pt>
                <c:pt idx="3073">
                  <c:v>5.4020223284003831E-4</c:v>
                </c:pt>
                <c:pt idx="3074">
                  <c:v>5.4020219510840571E-4</c:v>
                </c:pt>
                <c:pt idx="3075">
                  <c:v>5.4020215758253105E-4</c:v>
                </c:pt>
                <c:pt idx="3076">
                  <c:v>5.4020212026129803E-4</c:v>
                </c:pt>
                <c:pt idx="3077">
                  <c:v>5.4020208314359654E-4</c:v>
                </c:pt>
                <c:pt idx="3078">
                  <c:v>5.4020204622832232E-4</c:v>
                </c:pt>
                <c:pt idx="3079">
                  <c:v>5.4020200951437718E-4</c:v>
                </c:pt>
                <c:pt idx="3080">
                  <c:v>5.4020197300066889E-4</c:v>
                </c:pt>
                <c:pt idx="3081">
                  <c:v>5.4020193668611086E-4</c:v>
                </c:pt>
                <c:pt idx="3082">
                  <c:v>5.4020190056962281E-4</c:v>
                </c:pt>
                <c:pt idx="3083">
                  <c:v>5.4020186465012973E-4</c:v>
                </c:pt>
                <c:pt idx="3084">
                  <c:v>5.4020182892656283E-4</c:v>
                </c:pt>
                <c:pt idx="3085">
                  <c:v>5.4020179339785905E-4</c:v>
                </c:pt>
                <c:pt idx="3086">
                  <c:v>5.4020175806296085E-4</c:v>
                </c:pt>
                <c:pt idx="3087">
                  <c:v>5.4020172292081644E-4</c:v>
                </c:pt>
                <c:pt idx="3088">
                  <c:v>5.4020168797037991E-4</c:v>
                </c:pt>
                <c:pt idx="3089">
                  <c:v>5.4020165321061074E-4</c:v>
                </c:pt>
                <c:pt idx="3090">
                  <c:v>5.4020161864047416E-4</c:v>
                </c:pt>
                <c:pt idx="3091">
                  <c:v>5.4020158425894106E-4</c:v>
                </c:pt>
                <c:pt idx="3092">
                  <c:v>5.4020155006498762E-4</c:v>
                </c:pt>
                <c:pt idx="3093">
                  <c:v>5.4020151605759577E-4</c:v>
                </c:pt>
                <c:pt idx="3094">
                  <c:v>5.4020148223575299E-4</c:v>
                </c:pt>
                <c:pt idx="3095">
                  <c:v>5.4020144859845192E-4</c:v>
                </c:pt>
                <c:pt idx="3096">
                  <c:v>5.4020141514469079E-4</c:v>
                </c:pt>
                <c:pt idx="3097">
                  <c:v>5.4020138187347341E-4</c:v>
                </c:pt>
                <c:pt idx="3098">
                  <c:v>5.4020134878380883E-4</c:v>
                </c:pt>
                <c:pt idx="3099">
                  <c:v>5.4020131587471129E-4</c:v>
                </c:pt>
                <c:pt idx="3100">
                  <c:v>5.4020128314520056E-4</c:v>
                </c:pt>
                <c:pt idx="3101">
                  <c:v>5.4020125059430163E-4</c:v>
                </c:pt>
                <c:pt idx="3102">
                  <c:v>5.4020121822104478E-4</c:v>
                </c:pt>
                <c:pt idx="3103">
                  <c:v>5.402011860244655E-4</c:v>
                </c:pt>
                <c:pt idx="3104">
                  <c:v>5.4020115400360438E-4</c:v>
                </c:pt>
                <c:pt idx="3105">
                  <c:v>5.4020112215750744E-4</c:v>
                </c:pt>
                <c:pt idx="3106">
                  <c:v>5.4020109048522557E-4</c:v>
                </c:pt>
                <c:pt idx="3107">
                  <c:v>5.4020105898581507E-4</c:v>
                </c:pt>
                <c:pt idx="3108">
                  <c:v>5.4020102765833702E-4</c:v>
                </c:pt>
                <c:pt idx="3109">
                  <c:v>5.4020099650185782E-4</c:v>
                </c:pt>
                <c:pt idx="3110">
                  <c:v>5.4020096551544885E-4</c:v>
                </c:pt>
                <c:pt idx="3111">
                  <c:v>5.4020093469818637E-4</c:v>
                </c:pt>
                <c:pt idx="3112">
                  <c:v>5.4020090404915174E-4</c:v>
                </c:pt>
                <c:pt idx="3113">
                  <c:v>5.402008735674314E-4</c:v>
                </c:pt>
                <c:pt idx="3114">
                  <c:v>5.4020084325211647E-4</c:v>
                </c:pt>
                <c:pt idx="3115">
                  <c:v>5.4020081310230306E-4</c:v>
                </c:pt>
                <c:pt idx="3116">
                  <c:v>5.4020078311709234E-4</c:v>
                </c:pt>
                <c:pt idx="3117">
                  <c:v>5.4020075329559009E-4</c:v>
                </c:pt>
                <c:pt idx="3118">
                  <c:v>5.4020072363690714E-4</c:v>
                </c:pt>
                <c:pt idx="3119">
                  <c:v>5.4020069414015888E-4</c:v>
                </c:pt>
                <c:pt idx="3120">
                  <c:v>5.4020066480446561E-4</c:v>
                </c:pt>
                <c:pt idx="3121">
                  <c:v>5.4020063562895237E-4</c:v>
                </c:pt>
                <c:pt idx="3122">
                  <c:v>5.4020060661274908E-4</c:v>
                </c:pt>
                <c:pt idx="3123">
                  <c:v>5.4020057775499002E-4</c:v>
                </c:pt>
                <c:pt idx="3124">
                  <c:v>5.4020054905481454E-4</c:v>
                </c:pt>
                <c:pt idx="3125">
                  <c:v>5.4020051644647501E-4</c:v>
                </c:pt>
                <c:pt idx="3126">
                  <c:v>5.4020048808110105E-4</c:v>
                </c:pt>
                <c:pt idx="3127">
                  <c:v>5.4020045987063518E-4</c:v>
                </c:pt>
                <c:pt idx="3128">
                  <c:v>5.4020043181423564E-4</c:v>
                </c:pt>
                <c:pt idx="3129">
                  <c:v>5.402004039110652E-4</c:v>
                </c:pt>
                <c:pt idx="3130">
                  <c:v>5.4020037616029119E-4</c:v>
                </c:pt>
                <c:pt idx="3131">
                  <c:v>5.4020034856108539E-4</c:v>
                </c:pt>
                <c:pt idx="3132">
                  <c:v>5.4020032111262413E-4</c:v>
                </c:pt>
                <c:pt idx="3133">
                  <c:v>5.4020029381408809E-4</c:v>
                </c:pt>
                <c:pt idx="3134">
                  <c:v>5.4020026666466259E-4</c:v>
                </c:pt>
                <c:pt idx="3135">
                  <c:v>5.4020023966353707E-4</c:v>
                </c:pt>
                <c:pt idx="3136">
                  <c:v>5.4020021280990545E-4</c:v>
                </c:pt>
                <c:pt idx="3137">
                  <c:v>5.4020018610296617E-4</c:v>
                </c:pt>
                <c:pt idx="3138">
                  <c:v>5.4020015954192179E-4</c:v>
                </c:pt>
                <c:pt idx="3139">
                  <c:v>5.4020013312597933E-4</c:v>
                </c:pt>
                <c:pt idx="3140">
                  <c:v>5.4020010685434992E-4</c:v>
                </c:pt>
                <c:pt idx="3141">
                  <c:v>5.4020008072624916E-4</c:v>
                </c:pt>
                <c:pt idx="3142">
                  <c:v>5.4020005474089661E-4</c:v>
                </c:pt>
                <c:pt idx="3143">
                  <c:v>5.4020002889751644E-4</c:v>
                </c:pt>
                <c:pt idx="3144">
                  <c:v>5.4020000319533669E-4</c:v>
                </c:pt>
                <c:pt idx="3145">
                  <c:v>5.4019997763358975E-4</c:v>
                </c:pt>
                <c:pt idx="3146">
                  <c:v>5.4019995221151211E-4</c:v>
                </c:pt>
                <c:pt idx="3147">
                  <c:v>5.4019992692834419E-4</c:v>
                </c:pt>
                <c:pt idx="3148">
                  <c:v>5.4019990178333084E-4</c:v>
                </c:pt>
                <c:pt idx="3149">
                  <c:v>5.4019987677572082E-4</c:v>
                </c:pt>
                <c:pt idx="3150">
                  <c:v>5.401998519047671E-4</c:v>
                </c:pt>
                <c:pt idx="3151">
                  <c:v>5.4019982716972637E-4</c:v>
                </c:pt>
                <c:pt idx="3152">
                  <c:v>5.4019980256985963E-4</c:v>
                </c:pt>
                <c:pt idx="3153">
                  <c:v>5.4019977810443179E-4</c:v>
                </c:pt>
                <c:pt idx="3154">
                  <c:v>5.4019975377271167E-4</c:v>
                </c:pt>
                <c:pt idx="3155">
                  <c:v>5.401997295739722E-4</c:v>
                </c:pt>
                <c:pt idx="3156">
                  <c:v>5.401997055074901E-4</c:v>
                </c:pt>
                <c:pt idx="3157">
                  <c:v>5.4019968157254612E-4</c:v>
                </c:pt>
                <c:pt idx="3158">
                  <c:v>5.4019965776842468E-4</c:v>
                </c:pt>
                <c:pt idx="3159">
                  <c:v>5.4019963072299293E-4</c:v>
                </c:pt>
                <c:pt idx="3160">
                  <c:v>5.4019960719681453E-4</c:v>
                </c:pt>
                <c:pt idx="3161">
                  <c:v>5.401995837992354E-4</c:v>
                </c:pt>
                <c:pt idx="3162">
                  <c:v>5.4019956052955582E-4</c:v>
                </c:pt>
                <c:pt idx="3163">
                  <c:v>5.4019953738708036E-4</c:v>
                </c:pt>
                <c:pt idx="3164">
                  <c:v>5.4019951437111666E-4</c:v>
                </c:pt>
                <c:pt idx="3165">
                  <c:v>5.4019949148097668E-4</c:v>
                </c:pt>
                <c:pt idx="3166">
                  <c:v>5.4019946871597597E-4</c:v>
                </c:pt>
                <c:pt idx="3167">
                  <c:v>5.4019944607543353E-4</c:v>
                </c:pt>
                <c:pt idx="3168">
                  <c:v>5.4019942355867229E-4</c:v>
                </c:pt>
                <c:pt idx="3169">
                  <c:v>5.4019940116501873E-4</c:v>
                </c:pt>
                <c:pt idx="3170">
                  <c:v>5.4019937889380316E-4</c:v>
                </c:pt>
                <c:pt idx="3171">
                  <c:v>5.401993567443592E-4</c:v>
                </c:pt>
                <c:pt idx="3172">
                  <c:v>5.4019933471602442E-4</c:v>
                </c:pt>
                <c:pt idx="3173">
                  <c:v>5.4019931280813974E-4</c:v>
                </c:pt>
                <c:pt idx="3174">
                  <c:v>5.4019929102004963E-4</c:v>
                </c:pt>
                <c:pt idx="3175">
                  <c:v>5.4019926935110218E-4</c:v>
                </c:pt>
                <c:pt idx="3176">
                  <c:v>5.4019924780064925E-4</c:v>
                </c:pt>
                <c:pt idx="3177">
                  <c:v>5.4019922636804572E-4</c:v>
                </c:pt>
                <c:pt idx="3178">
                  <c:v>5.4019920505265031E-4</c:v>
                </c:pt>
                <c:pt idx="3179">
                  <c:v>5.4019918385382506E-4</c:v>
                </c:pt>
                <c:pt idx="3180">
                  <c:v>5.4019916277093572E-4</c:v>
                </c:pt>
                <c:pt idx="3181">
                  <c:v>5.4019914180335096E-4</c:v>
                </c:pt>
                <c:pt idx="3182">
                  <c:v>5.4019912095044345E-4</c:v>
                </c:pt>
                <c:pt idx="3183">
                  <c:v>5.4019910021158881E-4</c:v>
                </c:pt>
                <c:pt idx="3184">
                  <c:v>5.4019907958616632E-4</c:v>
                </c:pt>
                <c:pt idx="3185">
                  <c:v>5.4019905907355854E-4</c:v>
                </c:pt>
                <c:pt idx="3186">
                  <c:v>5.4019903867315116E-4</c:v>
                </c:pt>
                <c:pt idx="3187">
                  <c:v>5.4019901838433355E-4</c:v>
                </c:pt>
                <c:pt idx="3188">
                  <c:v>5.4019899820649823E-4</c:v>
                </c:pt>
                <c:pt idx="3189">
                  <c:v>5.4019897813904088E-4</c:v>
                </c:pt>
                <c:pt idx="3190">
                  <c:v>5.4019895818136062E-4</c:v>
                </c:pt>
                <c:pt idx="3191">
                  <c:v>5.4019893833285985E-4</c:v>
                </c:pt>
                <c:pt idx="3192">
                  <c:v>5.401989185929441E-4</c:v>
                </c:pt>
                <c:pt idx="3193">
                  <c:v>5.4019889896102203E-4</c:v>
                </c:pt>
                <c:pt idx="3194">
                  <c:v>5.401988794365057E-4</c:v>
                </c:pt>
                <c:pt idx="3195">
                  <c:v>5.4019886001881038E-4</c:v>
                </c:pt>
                <c:pt idx="3196">
                  <c:v>5.4019884070735419E-4</c:v>
                </c:pt>
                <c:pt idx="3197">
                  <c:v>5.4019882150155871E-4</c:v>
                </c:pt>
                <c:pt idx="3198">
                  <c:v>5.4019880240084865E-4</c:v>
                </c:pt>
                <c:pt idx="3199">
                  <c:v>5.4019878340465168E-4</c:v>
                </c:pt>
                <c:pt idx="3200">
                  <c:v>5.4019876451239846E-4</c:v>
                </c:pt>
                <c:pt idx="3201">
                  <c:v>5.4019874572352317E-4</c:v>
                </c:pt>
                <c:pt idx="3202">
                  <c:v>5.4019872703746266E-4</c:v>
                </c:pt>
                <c:pt idx="3203">
                  <c:v>5.4019870845365694E-4</c:v>
                </c:pt>
                <c:pt idx="3204">
                  <c:v>5.4019868997154917E-4</c:v>
                </c:pt>
                <c:pt idx="3205">
                  <c:v>5.4019867159058521E-4</c:v>
                </c:pt>
                <c:pt idx="3206">
                  <c:v>5.4019865331021439E-4</c:v>
                </c:pt>
                <c:pt idx="3207">
                  <c:v>5.4019863512988866E-4</c:v>
                </c:pt>
                <c:pt idx="3208">
                  <c:v>5.4019861704906308E-4</c:v>
                </c:pt>
                <c:pt idx="3209">
                  <c:v>5.4019859906719568E-4</c:v>
                </c:pt>
                <c:pt idx="3210">
                  <c:v>5.4019858118374727E-4</c:v>
                </c:pt>
                <c:pt idx="3211">
                  <c:v>5.4019856086534601E-4</c:v>
                </c:pt>
                <c:pt idx="3212">
                  <c:v>5.4019854319099379E-4</c:v>
                </c:pt>
                <c:pt idx="3213">
                  <c:v>5.4019852561338537E-4</c:v>
                </c:pt>
                <c:pt idx="3214">
                  <c:v>5.401985081319936E-4</c:v>
                </c:pt>
                <c:pt idx="3215">
                  <c:v>5.4019849074629438E-4</c:v>
                </c:pt>
                <c:pt idx="3216">
                  <c:v>5.4019847345576611E-4</c:v>
                </c:pt>
                <c:pt idx="3217">
                  <c:v>5.4019845625989042E-4</c:v>
                </c:pt>
                <c:pt idx="3218">
                  <c:v>5.4019843915815134E-4</c:v>
                </c:pt>
                <c:pt idx="3219">
                  <c:v>5.4019842215003626E-4</c:v>
                </c:pt>
                <c:pt idx="3220">
                  <c:v>5.4019840523503474E-4</c:v>
                </c:pt>
                <c:pt idx="3221">
                  <c:v>5.4019838841263938E-4</c:v>
                </c:pt>
                <c:pt idx="3222">
                  <c:v>5.4019837168234569E-4</c:v>
                </c:pt>
                <c:pt idx="3223">
                  <c:v>5.4019835504365158E-4</c:v>
                </c:pt>
                <c:pt idx="3224">
                  <c:v>5.4019832908100136E-4</c:v>
                </c:pt>
                <c:pt idx="3225">
                  <c:v>5.4019831267556348E-4</c:v>
                </c:pt>
                <c:pt idx="3226">
                  <c:v>5.4019829635995489E-4</c:v>
                </c:pt>
                <c:pt idx="3227">
                  <c:v>5.4019828013368587E-4</c:v>
                </c:pt>
                <c:pt idx="3228">
                  <c:v>5.4019826399626949E-4</c:v>
                </c:pt>
                <c:pt idx="3229">
                  <c:v>5.4019824794722144E-4</c:v>
                </c:pt>
                <c:pt idx="3230">
                  <c:v>5.4019823198606001E-4</c:v>
                </c:pt>
                <c:pt idx="3231">
                  <c:v>5.401982161123062E-4</c:v>
                </c:pt>
                <c:pt idx="3232">
                  <c:v>5.401982003254835E-4</c:v>
                </c:pt>
                <c:pt idx="3233">
                  <c:v>5.4019818462511802E-4</c:v>
                </c:pt>
                <c:pt idx="3234">
                  <c:v>5.4019816901073854E-4</c:v>
                </c:pt>
                <c:pt idx="3235">
                  <c:v>5.4019815348187617E-4</c:v>
                </c:pt>
                <c:pt idx="3236">
                  <c:v>5.4019813803806468E-4</c:v>
                </c:pt>
                <c:pt idx="3237">
                  <c:v>5.4019812267884037E-4</c:v>
                </c:pt>
                <c:pt idx="3238">
                  <c:v>5.4019810740374224E-4</c:v>
                </c:pt>
                <c:pt idx="3239">
                  <c:v>5.4019809221231144E-4</c:v>
                </c:pt>
                <c:pt idx="3240">
                  <c:v>5.4019807710409186E-4</c:v>
                </c:pt>
                <c:pt idx="3241">
                  <c:v>5.4019806207862976E-4</c:v>
                </c:pt>
                <c:pt idx="3242">
                  <c:v>5.4019804713547389E-4</c:v>
                </c:pt>
                <c:pt idx="3243">
                  <c:v>5.4019803227417539E-4</c:v>
                </c:pt>
                <c:pt idx="3244">
                  <c:v>5.4019801749428801E-4</c:v>
                </c:pt>
                <c:pt idx="3245">
                  <c:v>5.4019800279536765E-4</c:v>
                </c:pt>
                <c:pt idx="3246">
                  <c:v>5.4019798817697283E-4</c:v>
                </c:pt>
                <c:pt idx="3247">
                  <c:v>5.4019797363866456E-4</c:v>
                </c:pt>
                <c:pt idx="3248">
                  <c:v>5.4019795918000579E-4</c:v>
                </c:pt>
                <c:pt idx="3249">
                  <c:v>5.401979448005624E-4</c:v>
                </c:pt>
                <c:pt idx="3250">
                  <c:v>5.4019793049990214E-4</c:v>
                </c:pt>
                <c:pt idx="3251">
                  <c:v>5.4019791627759543E-4</c:v>
                </c:pt>
                <c:pt idx="3252">
                  <c:v>5.4019790213321488E-4</c:v>
                </c:pt>
                <c:pt idx="3253">
                  <c:v>5.4019788806633539E-4</c:v>
                </c:pt>
                <c:pt idx="3254">
                  <c:v>5.4019787407653442E-4</c:v>
                </c:pt>
                <c:pt idx="3255">
                  <c:v>5.4019786016339122E-4</c:v>
                </c:pt>
                <c:pt idx="3256">
                  <c:v>5.4019784632648791E-4</c:v>
                </c:pt>
                <c:pt idx="3257">
                  <c:v>5.4019783256540851E-4</c:v>
                </c:pt>
                <c:pt idx="3258">
                  <c:v>5.4019781887973926E-4</c:v>
                </c:pt>
                <c:pt idx="3259">
                  <c:v>5.4019780526906895E-4</c:v>
                </c:pt>
                <c:pt idx="3260">
                  <c:v>5.4019779173298827E-4</c:v>
                </c:pt>
                <c:pt idx="3261">
                  <c:v>5.4019777827109044E-4</c:v>
                </c:pt>
                <c:pt idx="3262">
                  <c:v>5.4019776488297062E-4</c:v>
                </c:pt>
                <c:pt idx="3263">
                  <c:v>5.4019775156822624E-4</c:v>
                </c:pt>
                <c:pt idx="3264">
                  <c:v>5.4019773832645712E-4</c:v>
                </c:pt>
                <c:pt idx="3265">
                  <c:v>5.4019772515726493E-4</c:v>
                </c:pt>
                <c:pt idx="3266">
                  <c:v>5.4019771206025372E-4</c:v>
                </c:pt>
                <c:pt idx="3267">
                  <c:v>5.401976990350297E-4</c:v>
                </c:pt>
                <c:pt idx="3268">
                  <c:v>5.4019768608120093E-4</c:v>
                </c:pt>
                <c:pt idx="3269">
                  <c:v>5.4019767319837808E-4</c:v>
                </c:pt>
                <c:pt idx="3270">
                  <c:v>5.4019766038617344E-4</c:v>
                </c:pt>
                <c:pt idx="3271">
                  <c:v>5.401976476442018E-4</c:v>
                </c:pt>
                <c:pt idx="3272">
                  <c:v>5.4019763497207976E-4</c:v>
                </c:pt>
                <c:pt idx="3273">
                  <c:v>5.4019762236942614E-4</c:v>
                </c:pt>
                <c:pt idx="3274">
                  <c:v>5.4019760983586179E-4</c:v>
                </c:pt>
                <c:pt idx="3275">
                  <c:v>5.4019759737100972E-4</c:v>
                </c:pt>
                <c:pt idx="3276">
                  <c:v>5.4019758497449492E-4</c:v>
                </c:pt>
                <c:pt idx="3277">
                  <c:v>5.4019757264594419E-4</c:v>
                </c:pt>
                <c:pt idx="3278">
                  <c:v>5.4019756038498686E-4</c:v>
                </c:pt>
                <c:pt idx="3279">
                  <c:v>5.4019754819125364E-4</c:v>
                </c:pt>
                <c:pt idx="3280">
                  <c:v>5.4019753606437786E-4</c:v>
                </c:pt>
                <c:pt idx="3281">
                  <c:v>5.4019752400399446E-4</c:v>
                </c:pt>
                <c:pt idx="3282">
                  <c:v>5.4019751200974045E-4</c:v>
                </c:pt>
                <c:pt idx="3283">
                  <c:v>5.401975000812548E-4</c:v>
                </c:pt>
                <c:pt idx="3284">
                  <c:v>5.4019748821817852E-4</c:v>
                </c:pt>
                <c:pt idx="3285">
                  <c:v>5.4019747642015449E-4</c:v>
                </c:pt>
                <c:pt idx="3286">
                  <c:v>5.4019746468682761E-4</c:v>
                </c:pt>
                <c:pt idx="3287">
                  <c:v>5.4019745301784466E-4</c:v>
                </c:pt>
                <c:pt idx="3288">
                  <c:v>5.4019744141285426E-4</c:v>
                </c:pt>
                <c:pt idx="3289">
                  <c:v>5.4019742987150706E-4</c:v>
                </c:pt>
                <c:pt idx="3290">
                  <c:v>5.4019741839345559E-4</c:v>
                </c:pt>
                <c:pt idx="3291">
                  <c:v>5.4019740697835419E-4</c:v>
                </c:pt>
                <c:pt idx="3292">
                  <c:v>5.4019739562585908E-4</c:v>
                </c:pt>
                <c:pt idx="3293">
                  <c:v>5.401973843356285E-4</c:v>
                </c:pt>
                <c:pt idx="3294">
                  <c:v>5.4019737310732245E-4</c:v>
                </c:pt>
                <c:pt idx="3295">
                  <c:v>5.4019736194060267E-4</c:v>
                </c:pt>
                <c:pt idx="3296">
                  <c:v>5.4019735083513294E-4</c:v>
                </c:pt>
                <c:pt idx="3297">
                  <c:v>5.4019733979057867E-4</c:v>
                </c:pt>
                <c:pt idx="3298">
                  <c:v>5.4019732880660723E-4</c:v>
                </c:pt>
                <c:pt idx="3299">
                  <c:v>5.4019731788288773E-4</c:v>
                </c:pt>
                <c:pt idx="3300">
                  <c:v>5.4019730701909121E-4</c:v>
                </c:pt>
                <c:pt idx="3301">
                  <c:v>5.4019729621489015E-4</c:v>
                </c:pt>
                <c:pt idx="3302">
                  <c:v>5.4019728546995927E-4</c:v>
                </c:pt>
                <c:pt idx="3303">
                  <c:v>5.4019727478397473E-4</c:v>
                </c:pt>
                <c:pt idx="3304">
                  <c:v>5.4019726415661462E-4</c:v>
                </c:pt>
                <c:pt idx="3305">
                  <c:v>5.4019725358755869E-4</c:v>
                </c:pt>
                <c:pt idx="3306">
                  <c:v>5.4019724307648837E-4</c:v>
                </c:pt>
                <c:pt idx="3307">
                  <c:v>5.4019723262308699E-4</c:v>
                </c:pt>
                <c:pt idx="3308">
                  <c:v>5.4019722222703947E-4</c:v>
                </c:pt>
                <c:pt idx="3309">
                  <c:v>5.4019721188803258E-4</c:v>
                </c:pt>
                <c:pt idx="3310">
                  <c:v>5.4019720160575462E-4</c:v>
                </c:pt>
                <c:pt idx="3311">
                  <c:v>5.4019719137989562E-4</c:v>
                </c:pt>
                <c:pt idx="3312">
                  <c:v>5.4019718121014755E-4</c:v>
                </c:pt>
                <c:pt idx="3313">
                  <c:v>5.4019717109620358E-4</c:v>
                </c:pt>
                <c:pt idx="3314">
                  <c:v>5.4019716103775894E-4</c:v>
                </c:pt>
                <c:pt idx="3315">
                  <c:v>5.4019715103451049E-4</c:v>
                </c:pt>
                <c:pt idx="3316">
                  <c:v>5.4019714108615639E-4</c:v>
                </c:pt>
                <c:pt idx="3317">
                  <c:v>5.4019713119239697E-4</c:v>
                </c:pt>
                <c:pt idx="3318">
                  <c:v>5.4019712135293374E-4</c:v>
                </c:pt>
                <c:pt idx="3319">
                  <c:v>5.4019711156747007E-4</c:v>
                </c:pt>
                <c:pt idx="3320">
                  <c:v>5.4019710183571084E-4</c:v>
                </c:pt>
                <c:pt idx="3321">
                  <c:v>5.4019709215736254E-4</c:v>
                </c:pt>
                <c:pt idx="3322">
                  <c:v>5.4019708253213333E-4</c:v>
                </c:pt>
                <c:pt idx="3323">
                  <c:v>5.4019707295973295E-4</c:v>
                </c:pt>
                <c:pt idx="3324">
                  <c:v>5.4019706343987268E-4</c:v>
                </c:pt>
                <c:pt idx="3325">
                  <c:v>5.4019705397226521E-4</c:v>
                </c:pt>
                <c:pt idx="3326">
                  <c:v>5.4019704455662517E-4</c:v>
                </c:pt>
                <c:pt idx="3327">
                  <c:v>5.4019703519266851E-4</c:v>
                </c:pt>
                <c:pt idx="3328">
                  <c:v>5.4019702588011258E-4</c:v>
                </c:pt>
                <c:pt idx="3329">
                  <c:v>5.4019701661867656E-4</c:v>
                </c:pt>
                <c:pt idx="3330">
                  <c:v>5.4019700740808095E-4</c:v>
                </c:pt>
                <c:pt idx="3331">
                  <c:v>5.4019699824804787E-4</c:v>
                </c:pt>
                <c:pt idx="3332">
                  <c:v>5.4019698913830105E-4</c:v>
                </c:pt>
                <c:pt idx="3333">
                  <c:v>5.4019698007856545E-4</c:v>
                </c:pt>
                <c:pt idx="3334">
                  <c:v>5.4019697106856763E-4</c:v>
                </c:pt>
                <c:pt idx="3335">
                  <c:v>5.4019696210803588E-4</c:v>
                </c:pt>
                <c:pt idx="3336">
                  <c:v>5.4019695319669969E-4</c:v>
                </c:pt>
                <c:pt idx="3337">
                  <c:v>5.4019694433429008E-4</c:v>
                </c:pt>
                <c:pt idx="3338">
                  <c:v>5.4019693552053957E-4</c:v>
                </c:pt>
                <c:pt idx="3339">
                  <c:v>5.4019692675518209E-4</c:v>
                </c:pt>
                <c:pt idx="3340">
                  <c:v>5.4019691803795311E-4</c:v>
                </c:pt>
                <c:pt idx="3341">
                  <c:v>5.4019690936858949E-4</c:v>
                </c:pt>
                <c:pt idx="3342">
                  <c:v>5.401969007468295E-4</c:v>
                </c:pt>
                <c:pt idx="3343">
                  <c:v>5.4019689217241272E-4</c:v>
                </c:pt>
                <c:pt idx="3344">
                  <c:v>5.4019688364508045E-4</c:v>
                </c:pt>
                <c:pt idx="3345">
                  <c:v>5.401968751645752E-4</c:v>
                </c:pt>
                <c:pt idx="3346">
                  <c:v>5.4019686673064077E-4</c:v>
                </c:pt>
                <c:pt idx="3347">
                  <c:v>5.4019685834302269E-4</c:v>
                </c:pt>
                <c:pt idx="3348">
                  <c:v>5.4019685000146749E-4</c:v>
                </c:pt>
                <c:pt idx="3349">
                  <c:v>5.401968417057233E-4</c:v>
                </c:pt>
                <c:pt idx="3350">
                  <c:v>5.4019683345553967E-4</c:v>
                </c:pt>
                <c:pt idx="3351">
                  <c:v>5.4019682525066734E-4</c:v>
                </c:pt>
                <c:pt idx="3352">
                  <c:v>5.4019681709085857E-4</c:v>
                </c:pt>
                <c:pt idx="3353">
                  <c:v>5.4019680897586682E-4</c:v>
                </c:pt>
                <c:pt idx="3354">
                  <c:v>5.4019680090544695E-4</c:v>
                </c:pt>
                <c:pt idx="3355">
                  <c:v>5.4019679287935522E-4</c:v>
                </c:pt>
                <c:pt idx="3356">
                  <c:v>5.4019678489734921E-4</c:v>
                </c:pt>
                <c:pt idx="3357">
                  <c:v>5.4019677695918769E-4</c:v>
                </c:pt>
                <c:pt idx="3358">
                  <c:v>5.4019676906463083E-4</c:v>
                </c:pt>
                <c:pt idx="3359">
                  <c:v>5.401967612134401E-4</c:v>
                </c:pt>
                <c:pt idx="3360">
                  <c:v>5.401967534053784E-4</c:v>
                </c:pt>
                <c:pt idx="3361">
                  <c:v>5.4019674564020957E-4</c:v>
                </c:pt>
                <c:pt idx="3362">
                  <c:v>5.4019673791769912E-4</c:v>
                </c:pt>
                <c:pt idx="3363">
                  <c:v>5.4019673023761371E-4</c:v>
                </c:pt>
                <c:pt idx="3364">
                  <c:v>5.40196722599721E-4</c:v>
                </c:pt>
                <c:pt idx="3365">
                  <c:v>5.4019671500379039E-4</c:v>
                </c:pt>
                <c:pt idx="3366">
                  <c:v>5.4019670744959224E-4</c:v>
                </c:pt>
                <c:pt idx="3367">
                  <c:v>5.4019669993689821E-4</c:v>
                </c:pt>
                <c:pt idx="3368">
                  <c:v>5.4019669246548117E-4</c:v>
                </c:pt>
                <c:pt idx="3369">
                  <c:v>5.4019668503511528E-4</c:v>
                </c:pt>
                <c:pt idx="3370">
                  <c:v>5.4019667764557589E-4</c:v>
                </c:pt>
                <c:pt idx="3371">
                  <c:v>5.4019667029663965E-4</c:v>
                </c:pt>
                <c:pt idx="3372">
                  <c:v>5.4019666298808441E-4</c:v>
                </c:pt>
                <c:pt idx="3373">
                  <c:v>5.4019665571968911E-4</c:v>
                </c:pt>
                <c:pt idx="3374">
                  <c:v>5.4019664849123408E-4</c:v>
                </c:pt>
                <c:pt idx="3375">
                  <c:v>5.4019664130250064E-4</c:v>
                </c:pt>
                <c:pt idx="3376">
                  <c:v>5.4019663415327151E-4</c:v>
                </c:pt>
                <c:pt idx="3377">
                  <c:v>5.4019662704333029E-4</c:v>
                </c:pt>
                <c:pt idx="3378">
                  <c:v>5.4019661997246231E-4</c:v>
                </c:pt>
                <c:pt idx="3379">
                  <c:v>5.4019661294045333E-4</c:v>
                </c:pt>
                <c:pt idx="3380">
                  <c:v>5.4019660594709095E-4</c:v>
                </c:pt>
                <c:pt idx="3381">
                  <c:v>5.4019659899216354E-4</c:v>
                </c:pt>
                <c:pt idx="3382">
                  <c:v>5.4019659207546076E-4</c:v>
                </c:pt>
                <c:pt idx="3383">
                  <c:v>5.4019658519677337E-4</c:v>
                </c:pt>
                <c:pt idx="3384">
                  <c:v>5.4019657835589329E-4</c:v>
                </c:pt>
                <c:pt idx="3385">
                  <c:v>5.4019657155261345E-4</c:v>
                </c:pt>
                <c:pt idx="3386">
                  <c:v>5.4019656478672829E-4</c:v>
                </c:pt>
                <c:pt idx="3387">
                  <c:v>5.4019655805803278E-4</c:v>
                </c:pt>
                <c:pt idx="3388">
                  <c:v>5.4019655136632353E-4</c:v>
                </c:pt>
                <c:pt idx="3389">
                  <c:v>5.4019654471139811E-4</c:v>
                </c:pt>
                <c:pt idx="3390">
                  <c:v>5.4019653809305498E-4</c:v>
                </c:pt>
                <c:pt idx="3391">
                  <c:v>5.4019653151109398E-4</c:v>
                </c:pt>
                <c:pt idx="3392">
                  <c:v>5.4019652496531585E-4</c:v>
                </c:pt>
                <c:pt idx="3393">
                  <c:v>5.4019651845552249E-4</c:v>
                </c:pt>
                <c:pt idx="3394">
                  <c:v>5.4019651198151692E-4</c:v>
                </c:pt>
                <c:pt idx="3395">
                  <c:v>5.4019650554310321E-4</c:v>
                </c:pt>
                <c:pt idx="3396">
                  <c:v>5.4019649914008642E-4</c:v>
                </c:pt>
                <c:pt idx="3397">
                  <c:v>5.4019649277227281E-4</c:v>
                </c:pt>
                <c:pt idx="3398">
                  <c:v>5.4019648643946949E-4</c:v>
                </c:pt>
                <c:pt idx="3399">
                  <c:v>5.401964801414849E-4</c:v>
                </c:pt>
                <c:pt idx="3400">
                  <c:v>5.401964738781282E-4</c:v>
                </c:pt>
                <c:pt idx="3401">
                  <c:v>5.4019646764921E-4</c:v>
                </c:pt>
                <c:pt idx="3402">
                  <c:v>5.4019646145454141E-4</c:v>
                </c:pt>
                <c:pt idx="3403">
                  <c:v>5.4019645529393521E-4</c:v>
                </c:pt>
                <c:pt idx="3404">
                  <c:v>5.4019644916720446E-4</c:v>
                </c:pt>
                <c:pt idx="3405">
                  <c:v>5.40196443074164E-4</c:v>
                </c:pt>
                <c:pt idx="3406">
                  <c:v>5.4019643701462908E-4</c:v>
                </c:pt>
                <c:pt idx="3407">
                  <c:v>5.4019643098841635E-4</c:v>
                </c:pt>
                <c:pt idx="3408">
                  <c:v>5.4019642499534312E-4</c:v>
                </c:pt>
                <c:pt idx="3409">
                  <c:v>5.4019641903522801E-4</c:v>
                </c:pt>
                <c:pt idx="3410">
                  <c:v>5.4019641310789051E-4</c:v>
                </c:pt>
                <c:pt idx="3411">
                  <c:v>5.4019640721315095E-4</c:v>
                </c:pt>
                <c:pt idx="3412">
                  <c:v>5.4019640135083099E-4</c:v>
                </c:pt>
                <c:pt idx="3413">
                  <c:v>5.4019639552075282E-4</c:v>
                </c:pt>
                <c:pt idx="3414">
                  <c:v>5.4019638972273992E-4</c:v>
                </c:pt>
                <c:pt idx="3415">
                  <c:v>5.4019638395661656E-4</c:v>
                </c:pt>
                <c:pt idx="3416">
                  <c:v>5.4019637822220817E-4</c:v>
                </c:pt>
                <c:pt idx="3417">
                  <c:v>5.4019637251934095E-4</c:v>
                </c:pt>
                <c:pt idx="3418">
                  <c:v>5.4019636684784209E-4</c:v>
                </c:pt>
                <c:pt idx="3419">
                  <c:v>5.4019636040431897E-4</c:v>
                </c:pt>
                <c:pt idx="3420">
                  <c:v>5.4019635479946048E-4</c:v>
                </c:pt>
                <c:pt idx="3421">
                  <c:v>5.4019634922543346E-4</c:v>
                </c:pt>
                <c:pt idx="3422">
                  <c:v>5.4019634368206897E-4</c:v>
                </c:pt>
                <c:pt idx="3423">
                  <c:v>5.4019633816919886E-4</c:v>
                </c:pt>
                <c:pt idx="3424">
                  <c:v>5.4019633268665617E-4</c:v>
                </c:pt>
                <c:pt idx="3425">
                  <c:v>5.4019632723427467E-4</c:v>
                </c:pt>
                <c:pt idx="3426">
                  <c:v>5.4019632181188904E-4</c:v>
                </c:pt>
                <c:pt idx="3427">
                  <c:v>5.4019631641933513E-4</c:v>
                </c:pt>
                <c:pt idx="3428">
                  <c:v>5.4019631105644921E-4</c:v>
                </c:pt>
                <c:pt idx="3429">
                  <c:v>5.4019630572306877E-4</c:v>
                </c:pt>
                <c:pt idx="3430">
                  <c:v>5.4019630041903216E-4</c:v>
                </c:pt>
                <c:pt idx="3431">
                  <c:v>5.4019629514417858E-4</c:v>
                </c:pt>
                <c:pt idx="3432">
                  <c:v>5.4019628989834811E-4</c:v>
                </c:pt>
                <c:pt idx="3433">
                  <c:v>5.4019628468138161E-4</c:v>
                </c:pt>
                <c:pt idx="3434">
                  <c:v>5.4019627949312087E-4</c:v>
                </c:pt>
                <c:pt idx="3435">
                  <c:v>5.4019627433340869E-4</c:v>
                </c:pt>
                <c:pt idx="3436">
                  <c:v>5.4019626920208852E-4</c:v>
                </c:pt>
                <c:pt idx="3437">
                  <c:v>5.4019626409900477E-4</c:v>
                </c:pt>
                <c:pt idx="3438">
                  <c:v>5.4019625902400261E-4</c:v>
                </c:pt>
                <c:pt idx="3439">
                  <c:v>5.4019625397692809E-4</c:v>
                </c:pt>
                <c:pt idx="3440">
                  <c:v>5.4019624895762833E-4</c:v>
                </c:pt>
                <c:pt idx="3441">
                  <c:v>5.401962439659508E-4</c:v>
                </c:pt>
                <c:pt idx="3442">
                  <c:v>5.4019623900174423E-4</c:v>
                </c:pt>
                <c:pt idx="3443">
                  <c:v>5.4019623406485805E-4</c:v>
                </c:pt>
                <c:pt idx="3444">
                  <c:v>5.4019622915514251E-4</c:v>
                </c:pt>
                <c:pt idx="3445">
                  <c:v>5.4019622427244854E-4</c:v>
                </c:pt>
                <c:pt idx="3446">
                  <c:v>5.4019621941662804E-4</c:v>
                </c:pt>
                <c:pt idx="3447">
                  <c:v>5.4019621458753378E-4</c:v>
                </c:pt>
                <c:pt idx="3448">
                  <c:v>5.4019620978501906E-4</c:v>
                </c:pt>
                <c:pt idx="3449">
                  <c:v>5.4019620500893838E-4</c:v>
                </c:pt>
                <c:pt idx="3450">
                  <c:v>5.4019620025914656E-4</c:v>
                </c:pt>
                <c:pt idx="3451">
                  <c:v>5.4019619553549952E-4</c:v>
                </c:pt>
                <c:pt idx="3452">
                  <c:v>5.4019619083785415E-4</c:v>
                </c:pt>
                <c:pt idx="3453">
                  <c:v>5.4019618616606754E-4</c:v>
                </c:pt>
                <c:pt idx="3454">
                  <c:v>5.4019618151999809E-4</c:v>
                </c:pt>
                <c:pt idx="3455">
                  <c:v>5.4019617689950476E-4</c:v>
                </c:pt>
                <c:pt idx="3456">
                  <c:v>5.4019617230444724E-4</c:v>
                </c:pt>
                <c:pt idx="3457">
                  <c:v>5.4019616773468601E-4</c:v>
                </c:pt>
                <c:pt idx="3458">
                  <c:v>5.4019616319008249E-4</c:v>
                </c:pt>
                <c:pt idx="3459">
                  <c:v>5.4019615867049867E-4</c:v>
                </c:pt>
                <c:pt idx="3460">
                  <c:v>5.4019615417579729E-4</c:v>
                </c:pt>
                <c:pt idx="3461">
                  <c:v>5.4019614970584196E-4</c:v>
                </c:pt>
                <c:pt idx="3462">
                  <c:v>5.4019614526049683E-4</c:v>
                </c:pt>
                <c:pt idx="3463">
                  <c:v>5.4019614083962713E-4</c:v>
                </c:pt>
                <c:pt idx="3464">
                  <c:v>5.4019613644309841E-4</c:v>
                </c:pt>
                <c:pt idx="3465">
                  <c:v>5.4019613207077722E-4</c:v>
                </c:pt>
                <c:pt idx="3466">
                  <c:v>5.4019612772253085E-4</c:v>
                </c:pt>
                <c:pt idx="3467">
                  <c:v>5.4019612339822724E-4</c:v>
                </c:pt>
                <c:pt idx="3468">
                  <c:v>5.4019611909773509E-4</c:v>
                </c:pt>
                <c:pt idx="3469">
                  <c:v>5.4019611482092366E-4</c:v>
                </c:pt>
                <c:pt idx="3470">
                  <c:v>5.4019611056766305E-4</c:v>
                </c:pt>
                <c:pt idx="3471">
                  <c:v>5.4019610573546601E-4</c:v>
                </c:pt>
                <c:pt idx="3472">
                  <c:v>5.4019610153223754E-4</c:v>
                </c:pt>
                <c:pt idx="3473">
                  <c:v>5.4019609735215634E-4</c:v>
                </c:pt>
                <c:pt idx="3474">
                  <c:v>5.4019609319509536E-4</c:v>
                </c:pt>
                <c:pt idx="3475">
                  <c:v>5.4019608906092839E-4</c:v>
                </c:pt>
                <c:pt idx="3476">
                  <c:v>5.4019608494952967E-4</c:v>
                </c:pt>
                <c:pt idx="3477">
                  <c:v>5.4019608086077451E-4</c:v>
                </c:pt>
                <c:pt idx="3478">
                  <c:v>5.4019607679453845E-4</c:v>
                </c:pt>
                <c:pt idx="3479">
                  <c:v>5.401960727506981E-4</c:v>
                </c:pt>
                <c:pt idx="3480">
                  <c:v>5.4019606872913052E-4</c:v>
                </c:pt>
                <c:pt idx="3481">
                  <c:v>5.4019606472971351E-4</c:v>
                </c:pt>
                <c:pt idx="3482">
                  <c:v>5.4019606075232543E-4</c:v>
                </c:pt>
                <c:pt idx="3483">
                  <c:v>5.401960567968456E-4</c:v>
                </c:pt>
                <c:pt idx="3484">
                  <c:v>5.4019605286315358E-4</c:v>
                </c:pt>
                <c:pt idx="3485">
                  <c:v>5.4019604895112999E-4</c:v>
                </c:pt>
                <c:pt idx="3486">
                  <c:v>5.4019604506065589E-4</c:v>
                </c:pt>
                <c:pt idx="3487">
                  <c:v>5.40196041191613E-4</c:v>
                </c:pt>
                <c:pt idx="3488">
                  <c:v>5.4019603734388358E-4</c:v>
                </c:pt>
                <c:pt idx="3489">
                  <c:v>5.4019603351735095E-4</c:v>
                </c:pt>
                <c:pt idx="3490">
                  <c:v>5.4019602971189847E-4</c:v>
                </c:pt>
                <c:pt idx="3491">
                  <c:v>5.4019602592741067E-4</c:v>
                </c:pt>
                <c:pt idx="3492">
                  <c:v>5.4019602216377239E-4</c:v>
                </c:pt>
                <c:pt idx="3493">
                  <c:v>5.4019601842086916E-4</c:v>
                </c:pt>
                <c:pt idx="3494">
                  <c:v>5.4019601469858735E-4</c:v>
                </c:pt>
                <c:pt idx="3495">
                  <c:v>5.4019601099681354E-4</c:v>
                </c:pt>
                <c:pt idx="3496">
                  <c:v>5.4019600731543532E-4</c:v>
                </c:pt>
                <c:pt idx="3497">
                  <c:v>5.4019600365434078E-4</c:v>
                </c:pt>
                <c:pt idx="3498">
                  <c:v>5.4019600001341836E-4</c:v>
                </c:pt>
                <c:pt idx="3499">
                  <c:v>5.4019599639255759E-4</c:v>
                </c:pt>
                <c:pt idx="3500">
                  <c:v>5.4019599279164819E-4</c:v>
                </c:pt>
                <c:pt idx="3501">
                  <c:v>5.4019598921058057E-4</c:v>
                </c:pt>
                <c:pt idx="3502">
                  <c:v>5.4019598564924597E-4</c:v>
                </c:pt>
                <c:pt idx="3503">
                  <c:v>5.4019598210753607E-4</c:v>
                </c:pt>
                <c:pt idx="3504">
                  <c:v>5.4019597858534301E-4</c:v>
                </c:pt>
                <c:pt idx="3505">
                  <c:v>5.401959750825596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48-474D-91DA-13DED4DA53FE}"/>
            </c:ext>
          </c:extLst>
        </c:ser>
        <c:ser>
          <c:idx val="3"/>
          <c:order val="1"/>
          <c:tx>
            <c:strRef>
              <c:f>CrossCheckFinal!$V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V$3:$V$3508</c:f>
              <c:numCache>
                <c:formatCode>0.0000%</c:formatCode>
                <c:ptCount val="3506"/>
                <c:pt idx="0">
                  <c:v>9.3961024450596703E-4</c:v>
                </c:pt>
                <c:pt idx="1">
                  <c:v>9.4370912840425472E-4</c:v>
                </c:pt>
                <c:pt idx="2">
                  <c:v>9.45069734567971E-4</c:v>
                </c:pt>
                <c:pt idx="3">
                  <c:v>9.464275028394836E-4</c:v>
                </c:pt>
                <c:pt idx="4">
                  <c:v>9.4778243701761631E-4</c:v>
                </c:pt>
                <c:pt idx="5">
                  <c:v>9.491345408968202E-4</c:v>
                </c:pt>
                <c:pt idx="6">
                  <c:v>9.5317390861988677E-4</c:v>
                </c:pt>
                <c:pt idx="7">
                  <c:v>9.5451472916060684E-4</c:v>
                </c:pt>
                <c:pt idx="8">
                  <c:v>9.5585273830923372E-4</c:v>
                </c:pt>
                <c:pt idx="9">
                  <c:v>9.5718793983408314E-4</c:v>
                </c:pt>
                <c:pt idx="10">
                  <c:v>9.5852033749913045E-4</c:v>
                </c:pt>
                <c:pt idx="11">
                  <c:v>9.6250074491021915E-4</c:v>
                </c:pt>
                <c:pt idx="12">
                  <c:v>9.6382196468918272E-4</c:v>
                </c:pt>
                <c:pt idx="13">
                  <c:v>9.651403993632885E-4</c:v>
                </c:pt>
                <c:pt idx="14">
                  <c:v>9.6645605267057079E-4</c:v>
                </c:pt>
                <c:pt idx="15">
                  <c:v>9.6776892834475603E-4</c:v>
                </c:pt>
                <c:pt idx="16">
                  <c:v>9.7169092684148289E-4</c:v>
                </c:pt>
                <c:pt idx="17">
                  <c:v>9.7299272923455967E-4</c:v>
                </c:pt>
                <c:pt idx="18">
                  <c:v>9.7429177259872215E-4</c:v>
                </c:pt>
                <c:pt idx="19">
                  <c:v>9.7558806064194827E-4</c:v>
                </c:pt>
                <c:pt idx="20">
                  <c:v>9.8202830052425286E-4</c:v>
                </c:pt>
                <c:pt idx="21">
                  <c:v>9.8330813427030192E-4</c:v>
                </c:pt>
                <c:pt idx="22">
                  <c:v>9.8458523853180613E-4</c:v>
                </c:pt>
                <c:pt idx="23">
                  <c:v>9.8585961698266803E-4</c:v>
                </c:pt>
                <c:pt idx="24">
                  <c:v>9.8966643414686532E-4</c:v>
                </c:pt>
                <c:pt idx="25">
                  <c:v>9.9092994600946888E-4</c:v>
                </c:pt>
                <c:pt idx="26">
                  <c:v>9.9219075036744678E-4</c:v>
                </c:pt>
                <c:pt idx="27">
                  <c:v>9.934488508693347E-4</c:v>
                </c:pt>
                <c:pt idx="28">
                  <c:v>9.9470425115945685E-4</c:v>
                </c:pt>
                <c:pt idx="29">
                  <c:v>9.9845428713938038E-4</c:v>
                </c:pt>
                <c:pt idx="30">
                  <c:v>9.996989229415945E-4</c:v>
                </c:pt>
                <c:pt idx="31">
                  <c:v>1.0009408766906394E-3</c:v>
                </c:pt>
                <c:pt idx="32">
                  <c:v>1.002180152005661E-3</c:v>
                </c:pt>
                <c:pt idx="33">
                  <c:v>1.0034167525016253E-3</c:v>
                </c:pt>
                <c:pt idx="34">
                  <c:v>1.0071105411622119E-3</c:v>
                </c:pt>
                <c:pt idx="35">
                  <c:v>1.0083364784481451E-3</c:v>
                </c:pt>
                <c:pt idx="36">
                  <c:v>1.0095597589272957E-3</c:v>
                </c:pt>
                <c:pt idx="37">
                  <c:v>1.0107803861896386E-3</c:v>
                </c:pt>
                <c:pt idx="38">
                  <c:v>1.0119983638210003E-3</c:v>
                </c:pt>
                <c:pt idx="39">
                  <c:v>1.0156364347253084E-3</c:v>
                </c:pt>
                <c:pt idx="40">
                  <c:v>1.0168438496081706E-3</c:v>
                </c:pt>
                <c:pt idx="41">
                  <c:v>1.0180486327270944E-3</c:v>
                </c:pt>
                <c:pt idx="42">
                  <c:v>1.0192507876431024E-3</c:v>
                </c:pt>
                <c:pt idx="43">
                  <c:v>1.020450317913098E-3</c:v>
                </c:pt>
                <c:pt idx="44">
                  <c:v>1.0240331963543613E-3</c:v>
                </c:pt>
                <c:pt idx="45">
                  <c:v>1.0252222635271269E-3</c:v>
                </c:pt>
                <c:pt idx="46">
                  <c:v>1.0264087237767745E-3</c:v>
                </c:pt>
                <c:pt idx="47">
                  <c:v>1.0275925806355886E-3</c:v>
                </c:pt>
                <c:pt idx="48">
                  <c:v>1.0287738376317658E-3</c:v>
                </c:pt>
                <c:pt idx="49">
                  <c:v>1.0323020446652209E-3</c:v>
                </c:pt>
                <c:pt idx="50">
                  <c:v>1.0334729374112169E-3</c:v>
                </c:pt>
                <c:pt idx="51">
                  <c:v>1.0346412478743966E-3</c:v>
                </c:pt>
                <c:pt idx="52">
                  <c:v>1.0358069795585207E-3</c:v>
                </c:pt>
                <c:pt idx="53">
                  <c:v>1.0369701359632941E-3</c:v>
                </c:pt>
                <c:pt idx="54">
                  <c:v>1.0404441884377829E-3</c:v>
                </c:pt>
                <c:pt idx="55">
                  <c:v>1.0415970786412005E-3</c:v>
                </c:pt>
                <c:pt idx="56">
                  <c:v>1.0427474110030804E-3</c:v>
                </c:pt>
                <c:pt idx="57">
                  <c:v>1.0438951889988736E-3</c:v>
                </c:pt>
                <c:pt idx="58">
                  <c:v>1.0450404161000042E-3</c:v>
                </c:pt>
                <c:pt idx="59">
                  <c:v>1.0484608266893482E-3</c:v>
                </c:pt>
                <c:pt idx="60">
                  <c:v>1.0495958848456808E-3</c:v>
                </c:pt>
                <c:pt idx="61">
                  <c:v>1.0507284094042166E-3</c:v>
                </c:pt>
                <c:pt idx="62">
                  <c:v>1.0518584038123075E-3</c:v>
                </c:pt>
                <c:pt idx="63">
                  <c:v>1.0529858715133092E-3</c:v>
                </c:pt>
                <c:pt idx="64">
                  <c:v>1.0563531487474648E-3</c:v>
                </c:pt>
                <c:pt idx="65">
                  <c:v>1.0574705439738703E-3</c:v>
                </c:pt>
                <c:pt idx="66">
                  <c:v>1.0585854296501572E-3</c:v>
                </c:pt>
                <c:pt idx="67">
                  <c:v>1.0596978091957877E-3</c:v>
                </c:pt>
                <c:pt idx="68">
                  <c:v>1.0608076860262581E-3</c:v>
                </c:pt>
                <c:pt idx="69">
                  <c:v>1.0641223343222466E-3</c:v>
                </c:pt>
                <c:pt idx="70">
                  <c:v>1.0652222343678387E-3</c:v>
                </c:pt>
                <c:pt idx="71">
                  <c:v>1.0663196487163901E-3</c:v>
                </c:pt>
                <c:pt idx="72">
                  <c:v>1.0674145807596832E-3</c:v>
                </c:pt>
                <c:pt idx="73">
                  <c:v>1.0685070338855619E-3</c:v>
                </c:pt>
                <c:pt idx="74">
                  <c:v>1.0717695535781828E-3</c:v>
                </c:pt>
                <c:pt idx="75">
                  <c:v>1.0728521248342456E-3</c:v>
                </c:pt>
                <c:pt idx="76">
                  <c:v>1.0739322340532005E-3</c:v>
                </c:pt>
                <c:pt idx="77">
                  <c:v>1.0750098845993556E-3</c:v>
                </c:pt>
                <c:pt idx="78">
                  <c:v>1.0760850798331102E-3</c:v>
                </c:pt>
                <c:pt idx="79">
                  <c:v>1.0792959672054328E-3</c:v>
                </c:pt>
                <c:pt idx="80">
                  <c:v>1.0803613747155656E-3</c:v>
                </c:pt>
                <c:pt idx="81">
                  <c:v>1.081424343656821E-3</c:v>
                </c:pt>
                <c:pt idx="82">
                  <c:v>1.0824848773662373E-3</c:v>
                </c:pt>
                <c:pt idx="83">
                  <c:v>1.0835429791769746E-3</c:v>
                </c:pt>
                <c:pt idx="84">
                  <c:v>1.0867027264906159E-3</c:v>
                </c:pt>
                <c:pt idx="85">
                  <c:v>1.0877511339608043E-3</c:v>
                </c:pt>
                <c:pt idx="86">
                  <c:v>1.0887971261400752E-3</c:v>
                </c:pt>
                <c:pt idx="87">
                  <c:v>1.0898407063384026E-3</c:v>
                </c:pt>
                <c:pt idx="88">
                  <c:v>1.0908818778619109E-3</c:v>
                </c:pt>
                <c:pt idx="89">
                  <c:v>1.0939909733870944E-3</c:v>
                </c:pt>
                <c:pt idx="90">
                  <c:v>1.0950225431957099E-3</c:v>
                </c:pt>
                <c:pt idx="91">
                  <c:v>1.0960517208025216E-3</c:v>
                </c:pt>
                <c:pt idx="92">
                  <c:v>1.0970785094906402E-3</c:v>
                </c:pt>
                <c:pt idx="93">
                  <c:v>1.0981029125393567E-3</c:v>
                </c:pt>
                <c:pt idx="94">
                  <c:v>1.1011618405847607E-3</c:v>
                </c:pt>
                <c:pt idx="95">
                  <c:v>1.1021767337924893E-3</c:v>
                </c:pt>
                <c:pt idx="96">
                  <c:v>1.1031892577000931E-3</c:v>
                </c:pt>
                <c:pt idx="97">
                  <c:v>1.1041994155640217E-3</c:v>
                </c:pt>
                <c:pt idx="98">
                  <c:v>1.1052072106369317E-3</c:v>
                </c:pt>
                <c:pt idx="99">
                  <c:v>1.1082164515793217E-3</c:v>
                </c:pt>
                <c:pt idx="100">
                  <c:v>1.1092148279390223E-3</c:v>
                </c:pt>
                <c:pt idx="101">
                  <c:v>1.110210857714245E-3</c:v>
                </c:pt>
                <c:pt idx="102">
                  <c:v>1.1112045441349775E-3</c:v>
                </c:pt>
                <c:pt idx="103">
                  <c:v>1.112195890427443E-3</c:v>
                </c:pt>
                <c:pt idx="104">
                  <c:v>1.115155920741095E-3</c:v>
                </c:pt>
                <c:pt idx="105">
                  <c:v>1.1161379387075862E-3</c:v>
                </c:pt>
                <c:pt idx="106">
                  <c:v>1.1171176326206073E-3</c:v>
                </c:pt>
                <c:pt idx="107">
                  <c:v>1.1180950056838817E-3</c:v>
                </c:pt>
                <c:pt idx="108">
                  <c:v>1.1190700610973973E-3</c:v>
                </c:pt>
                <c:pt idx="109">
                  <c:v>1.121981353383312E-3</c:v>
                </c:pt>
                <c:pt idx="110">
                  <c:v>1.1229471701230901E-3</c:v>
                </c:pt>
                <c:pt idx="111">
                  <c:v>1.1239106851571494E-3</c:v>
                </c:pt>
                <c:pt idx="112">
                  <c:v>1.1248719016631456E-3</c:v>
                </c:pt>
                <c:pt idx="113">
                  <c:v>1.1258308228150275E-3</c:v>
                </c:pt>
                <c:pt idx="114">
                  <c:v>1.1286938458299339E-3</c:v>
                </c:pt>
                <c:pt idx="115">
                  <c:v>1.1296436172308221E-3</c:v>
                </c:pt>
                <c:pt idx="116">
                  <c:v>1.1305911090918586E-3</c:v>
                </c:pt>
                <c:pt idx="117">
                  <c:v>1.1315363245648267E-3</c:v>
                </c:pt>
                <c:pt idx="118">
                  <c:v>1.1324792667978313E-3</c:v>
                </c:pt>
                <c:pt idx="119">
                  <c:v>1.1352944854829865E-3</c:v>
                </c:pt>
                <c:pt idx="120">
                  <c:v>1.1362283661637143E-3</c:v>
                </c:pt>
                <c:pt idx="121">
                  <c:v>1.137159989289936E-3</c:v>
                </c:pt>
                <c:pt idx="122">
                  <c:v>1.1380893579877576E-3</c:v>
                </c:pt>
                <c:pt idx="123">
                  <c:v>1.1390164753796329E-3</c:v>
                </c:pt>
                <c:pt idx="124">
                  <c:v>1.1417843508894133E-3</c:v>
                </c:pt>
                <c:pt idx="125">
                  <c:v>1.1427024942091278E-3</c:v>
                </c:pt>
                <c:pt idx="126">
                  <c:v>1.1436184017805137E-3</c:v>
                </c:pt>
                <c:pt idx="127">
                  <c:v>1.1445320767041927E-3</c:v>
                </c:pt>
                <c:pt idx="128">
                  <c:v>1.1454435220771596E-3</c:v>
                </c:pt>
                <c:pt idx="129">
                  <c:v>1.1481645118074507E-3</c:v>
                </c:pt>
                <c:pt idx="130">
                  <c:v>1.1490670698751605E-3</c:v>
                </c:pt>
                <c:pt idx="131">
                  <c:v>1.1499674138228957E-3</c:v>
                </c:pt>
                <c:pt idx="132">
                  <c:v>1.1508655467259831E-3</c:v>
                </c:pt>
                <c:pt idx="133">
                  <c:v>1.151761471656151E-3</c:v>
                </c:pt>
                <c:pt idx="134">
                  <c:v>1.1544360292725345E-3</c:v>
                </c:pt>
                <c:pt idx="135">
                  <c:v>1.1553231529564858E-3</c:v>
                </c:pt>
                <c:pt idx="136">
                  <c:v>1.1562080839723262E-3</c:v>
                </c:pt>
                <c:pt idx="137">
                  <c:v>1.1570908253702777E-3</c:v>
                </c:pt>
                <c:pt idx="138">
                  <c:v>1.1579713801969913E-3</c:v>
                </c:pt>
                <c:pt idx="139">
                  <c:v>1.1605999556627291E-3</c:v>
                </c:pt>
                <c:pt idx="140">
                  <c:v>1.1614717945997157E-3</c:v>
                </c:pt>
                <c:pt idx="141">
                  <c:v>1.1623414621452885E-3</c:v>
                </c:pt>
                <c:pt idx="142">
                  <c:v>1.1632089613247548E-3</c:v>
                </c:pt>
                <c:pt idx="143">
                  <c:v>1.164074295159875E-3</c:v>
                </c:pt>
                <c:pt idx="144">
                  <c:v>1.1666573347636961E-3</c:v>
                </c:pt>
                <c:pt idx="145">
                  <c:v>1.1675140373683009E-3</c:v>
                </c:pt>
                <c:pt idx="146">
                  <c:v>1.1683685896843399E-3</c:v>
                </c:pt>
                <c:pt idx="147">
                  <c:v>1.1692209947123892E-3</c:v>
                </c:pt>
                <c:pt idx="148">
                  <c:v>1.1700712554495087E-3</c:v>
                </c:pt>
                <c:pt idx="149">
                  <c:v>1.1726092018331958E-3</c:v>
                </c:pt>
                <c:pt idx="150">
                  <c:v>1.1734509153069695E-3</c:v>
                </c:pt>
                <c:pt idx="151">
                  <c:v>1.1742904994224792E-3</c:v>
                </c:pt>
                <c:pt idx="152">
                  <c:v>1.1751279571557581E-3</c:v>
                </c:pt>
                <c:pt idx="153">
                  <c:v>1.1759632914793488E-3</c:v>
                </c:pt>
                <c:pt idx="154">
                  <c:v>1.178456583665128E-3</c:v>
                </c:pt>
                <c:pt idx="155">
                  <c:v>1.1792834540056995E-3</c:v>
                </c:pt>
                <c:pt idx="156">
                  <c:v>1.18010821574706E-3</c:v>
                </c:pt>
                <c:pt idx="157">
                  <c:v>1.1809308718408839E-3</c:v>
                </c:pt>
                <c:pt idx="158">
                  <c:v>1.1817514252353816E-3</c:v>
                </c:pt>
                <c:pt idx="159">
                  <c:v>1.1842004986531182E-3</c:v>
                </c:pt>
                <c:pt idx="160">
                  <c:v>1.1850126706632411E-3</c:v>
                </c:pt>
                <c:pt idx="161">
                  <c:v>1.1858227546632442E-3</c:v>
                </c:pt>
                <c:pt idx="162">
                  <c:v>1.1866307535806264E-3</c:v>
                </c:pt>
                <c:pt idx="163">
                  <c:v>1.1874366703394476E-3</c:v>
                </c:pt>
                <c:pt idx="164">
                  <c:v>1.1898419568536459E-3</c:v>
                </c:pt>
                <c:pt idx="165">
                  <c:v>1.1906395741501799E-3</c:v>
                </c:pt>
                <c:pt idx="166">
                  <c:v>1.1914351238570017E-3</c:v>
                </c:pt>
                <c:pt idx="167">
                  <c:v>1.1922286088776163E-3</c:v>
                </c:pt>
                <c:pt idx="168">
                  <c:v>1.1930200321121154E-3</c:v>
                </c:pt>
                <c:pt idx="169">
                  <c:v>1.1953819600487255E-3</c:v>
                </c:pt>
                <c:pt idx="170">
                  <c:v>1.1961651650715549E-3</c:v>
                </c:pt>
                <c:pt idx="171">
                  <c:v>1.1969463227576639E-3</c:v>
                </c:pt>
                <c:pt idx="172">
                  <c:v>1.1977254359867443E-3</c:v>
                </c:pt>
                <c:pt idx="173">
                  <c:v>1.1985025076351008E-3</c:v>
                </c:pt>
                <c:pt idx="174">
                  <c:v>1.2008215018081358E-3</c:v>
                </c:pt>
                <c:pt idx="175">
                  <c:v>1.201590435829022E-3</c:v>
                </c:pt>
                <c:pt idx="176">
                  <c:v>1.2023573426000241E-3</c:v>
                </c:pt>
                <c:pt idx="177">
                  <c:v>1.2031222249772001E-3</c:v>
                </c:pt>
                <c:pt idx="178">
                  <c:v>1.2038850858132463E-3</c:v>
                </c:pt>
                <c:pt idx="179">
                  <c:v>1.2061615675512073E-3</c:v>
                </c:pt>
                <c:pt idx="180">
                  <c:v>1.2069163706825794E-3</c:v>
                </c:pt>
                <c:pt idx="181">
                  <c:v>1.2076691664859997E-3</c:v>
                </c:pt>
                <c:pt idx="182">
                  <c:v>1.2084199577940698E-3</c:v>
                </c:pt>
                <c:pt idx="183">
                  <c:v>1.2091687474360536E-3</c:v>
                </c:pt>
                <c:pt idx="184">
                  <c:v>1.211403134608166E-3</c:v>
                </c:pt>
                <c:pt idx="185">
                  <c:v>1.21214394581185E-3</c:v>
                </c:pt>
                <c:pt idx="186">
                  <c:v>1.212882769445851E-3</c:v>
                </c:pt>
                <c:pt idx="187">
                  <c:v>1.2136196083194902E-3</c:v>
                </c:pt>
                <c:pt idx="188">
                  <c:v>1.214354465238778E-3</c:v>
                </c:pt>
                <c:pt idx="189">
                  <c:v>1.2165471722810398E-3</c:v>
                </c:pt>
                <c:pt idx="190">
                  <c:v>1.2172741293769228E-3</c:v>
                </c:pt>
                <c:pt idx="191">
                  <c:v>1.2179991184989602E-3</c:v>
                </c:pt>
                <c:pt idx="192">
                  <c:v>1.21872214243337E-3</c:v>
                </c:pt>
                <c:pt idx="193">
                  <c:v>1.2194432039630827E-3</c:v>
                </c:pt>
                <c:pt idx="194">
                  <c:v>1.2215946419041287E-3</c:v>
                </c:pt>
                <c:pt idx="195">
                  <c:v>1.2223078815787607E-3</c:v>
                </c:pt>
                <c:pt idx="196">
                  <c:v>1.2230191727141794E-3</c:v>
                </c:pt>
                <c:pt idx="197">
                  <c:v>1.223728518073672E-3</c:v>
                </c:pt>
                <c:pt idx="198">
                  <c:v>1.2244359204172635E-3</c:v>
                </c:pt>
                <c:pt idx="199">
                  <c:v>1.2265464969040425E-3</c:v>
                </c:pt>
                <c:pt idx="200">
                  <c:v>1.2272461547191802E-3</c:v>
                </c:pt>
                <c:pt idx="201">
                  <c:v>1.2279438832697447E-3</c:v>
                </c:pt>
                <c:pt idx="202">
                  <c:v>1.2286396852962665E-3</c:v>
                </c:pt>
                <c:pt idx="203">
                  <c:v>1.2293335635360386E-3</c:v>
                </c:pt>
                <c:pt idx="204">
                  <c:v>1.2314036828593058E-3</c:v>
                </c:pt>
                <c:pt idx="205">
                  <c:v>1.2320898932603919E-3</c:v>
                </c:pt>
                <c:pt idx="206">
                  <c:v>1.2327741935127608E-3</c:v>
                </c:pt>
                <c:pt idx="207">
                  <c:v>1.2334565863343578E-3</c:v>
                </c:pt>
                <c:pt idx="208">
                  <c:v>1.234137074439914E-3</c:v>
                </c:pt>
                <c:pt idx="209">
                  <c:v>1.236167137559543E-3</c:v>
                </c:pt>
                <c:pt idx="210">
                  <c:v>1.2368400338841267E-3</c:v>
                </c:pt>
                <c:pt idx="211">
                  <c:v>1.2375110390182627E-3</c:v>
                </c:pt>
                <c:pt idx="212">
                  <c:v>1.2381801556574797E-3</c:v>
                </c:pt>
                <c:pt idx="213">
                  <c:v>1.2388473864941196E-3</c:v>
                </c:pt>
                <c:pt idx="214">
                  <c:v>1.2414975055503289E-3</c:v>
                </c:pt>
                <c:pt idx="215">
                  <c:v>1.2421553476478484E-3</c:v>
                </c:pt>
                <c:pt idx="216">
                  <c:v>1.2428113200300748E-3</c:v>
                </c:pt>
                <c:pt idx="217">
                  <c:v>1.2434654253671283E-3</c:v>
                </c:pt>
                <c:pt idx="218">
                  <c:v>1.2454165657610483E-3</c:v>
                </c:pt>
                <c:pt idx="219">
                  <c:v>1.2460632295554349E-3</c:v>
                </c:pt>
                <c:pt idx="220">
                  <c:v>1.2467080396079007E-3</c:v>
                </c:pt>
                <c:pt idx="221">
                  <c:v>1.2473509985696514E-3</c:v>
                </c:pt>
                <c:pt idx="222">
                  <c:v>1.2479921090887513E-3</c:v>
                </c:pt>
                <c:pt idx="223">
                  <c:v>1.2499043764237676E-3</c:v>
                </c:pt>
                <c:pt idx="224">
                  <c:v>1.2505381195902308E-3</c:v>
                </c:pt>
                <c:pt idx="225">
                  <c:v>1.2511700275073838E-3</c:v>
                </c:pt>
                <c:pt idx="226">
                  <c:v>1.2518001028045205E-3</c:v>
                </c:pt>
                <c:pt idx="227">
                  <c:v>1.2524283481078194E-3</c:v>
                </c:pt>
                <c:pt idx="228">
                  <c:v>1.2543021302697868E-3</c:v>
                </c:pt>
                <c:pt idx="229">
                  <c:v>1.2549230817972975E-3</c:v>
                </c:pt>
                <c:pt idx="230">
                  <c:v>1.2555422164152283E-3</c:v>
                </c:pt>
                <c:pt idx="231">
                  <c:v>1.2561595367311276E-3</c:v>
                </c:pt>
                <c:pt idx="232">
                  <c:v>1.2567750453494515E-3</c:v>
                </c:pt>
                <c:pt idx="233">
                  <c:v>1.2586107270172054E-3</c:v>
                </c:pt>
                <c:pt idx="234">
                  <c:v>1.2592190148280435E-3</c:v>
                </c:pt>
                <c:pt idx="235">
                  <c:v>1.2598255039173072E-3</c:v>
                </c:pt>
                <c:pt idx="236">
                  <c:v>1.2604301968709634E-3</c:v>
                </c:pt>
                <c:pt idx="237">
                  <c:v>1.2610330962719114E-3</c:v>
                </c:pt>
                <c:pt idx="238">
                  <c:v>1.2628310589415104E-3</c:v>
                </c:pt>
                <c:pt idx="239">
                  <c:v>1.2634268098993288E-3</c:v>
                </c:pt>
                <c:pt idx="240">
                  <c:v>1.2640207801730002E-3</c:v>
                </c:pt>
                <c:pt idx="241">
                  <c:v>1.2646129723270748E-3</c:v>
                </c:pt>
                <c:pt idx="242">
                  <c:v>1.2652033889230569E-3</c:v>
                </c:pt>
                <c:pt idx="243">
                  <c:v>1.2669640109318507E-3</c:v>
                </c:pt>
                <c:pt idx="244">
                  <c:v>1.2675473508496808E-3</c:v>
                </c:pt>
                <c:pt idx="245">
                  <c:v>1.2681289279713546E-3</c:v>
                </c:pt>
                <c:pt idx="246">
                  <c:v>1.2687087448401651E-3</c:v>
                </c:pt>
                <c:pt idx="247">
                  <c:v>1.2692868039963835E-3</c:v>
                </c:pt>
                <c:pt idx="248">
                  <c:v>1.27101046054691E-3</c:v>
                </c:pt>
                <c:pt idx="249">
                  <c:v>1.2715815141951135E-3</c:v>
                </c:pt>
                <c:pt idx="250">
                  <c:v>1.2721508227868414E-3</c:v>
                </c:pt>
                <c:pt idx="251">
                  <c:v>1.2727183888442939E-3</c:v>
                </c:pt>
                <c:pt idx="252">
                  <c:v>1.2732842148866692E-3</c:v>
                </c:pt>
                <c:pt idx="253">
                  <c:v>1.2749712780703785E-3</c:v>
                </c:pt>
                <c:pt idx="254">
                  <c:v>1.2755301691845349E-3</c:v>
                </c:pt>
                <c:pt idx="255">
                  <c:v>1.2760873328347133E-3</c:v>
                </c:pt>
                <c:pt idx="256">
                  <c:v>1.2766427715221783E-3</c:v>
                </c:pt>
                <c:pt idx="257">
                  <c:v>1.2771964877452157E-3</c:v>
                </c:pt>
                <c:pt idx="258">
                  <c:v>1.2788473265660238E-3</c:v>
                </c:pt>
                <c:pt idx="259">
                  <c:v>1.2793941778547696E-3</c:v>
                </c:pt>
                <c:pt idx="260">
                  <c:v>1.2799393191259643E-3</c:v>
                </c:pt>
                <c:pt idx="261">
                  <c:v>1.2804827528600962E-3</c:v>
                </c:pt>
                <c:pt idx="262">
                  <c:v>1.2810244815346966E-3</c:v>
                </c:pt>
                <c:pt idx="263">
                  <c:v>1.2826394619323712E-3</c:v>
                </c:pt>
                <c:pt idx="264">
                  <c:v>1.2831743950851757E-3</c:v>
                </c:pt>
                <c:pt idx="265">
                  <c:v>1.2837076355218936E-3</c:v>
                </c:pt>
                <c:pt idx="266">
                  <c:v>1.2842391857023931E-3</c:v>
                </c:pt>
                <c:pt idx="267">
                  <c:v>1.284769048083609E-3</c:v>
                </c:pt>
                <c:pt idx="268">
                  <c:v>1.2863485329569855E-3</c:v>
                </c:pt>
                <c:pt idx="269">
                  <c:v>1.2868716686518771E-3</c:v>
                </c:pt>
                <c:pt idx="270">
                  <c:v>1.2873931287882812E-3</c:v>
                </c:pt>
                <c:pt idx="271">
                  <c:v>1.2879129158056028E-3</c:v>
                </c:pt>
                <c:pt idx="272">
                  <c:v>1.2884310321403377E-3</c:v>
                </c:pt>
                <c:pt idx="273">
                  <c:v>1.2899753813703707E-3</c:v>
                </c:pt>
                <c:pt idx="274">
                  <c:v>1.2904868392816017E-3</c:v>
                </c:pt>
                <c:pt idx="275">
                  <c:v>1.2909966386491709E-3</c:v>
                </c:pt>
                <c:pt idx="276">
                  <c:v>1.2915047818921757E-3</c:v>
                </c:pt>
                <c:pt idx="277">
                  <c:v>1.2920112714268251E-3</c:v>
                </c:pt>
                <c:pt idx="278">
                  <c:v>1.293520841899474E-3</c:v>
                </c:pt>
                <c:pt idx="279">
                  <c:v>1.2940207407051347E-3</c:v>
                </c:pt>
                <c:pt idx="280">
                  <c:v>1.2945189978402685E-3</c:v>
                </c:pt>
                <c:pt idx="281">
                  <c:v>1.2950156157038191E-3</c:v>
                </c:pt>
                <c:pt idx="282">
                  <c:v>1.2955105966918649E-3</c:v>
                </c:pt>
                <c:pt idx="283">
                  <c:v>1.2969857423208108E-3</c:v>
                </c:pt>
                <c:pt idx="284">
                  <c:v>1.2974741997103874E-3</c:v>
                </c:pt>
                <c:pt idx="285">
                  <c:v>1.2979610321619561E-3</c:v>
                </c:pt>
                <c:pt idx="286">
                  <c:v>1.2984462420544615E-3</c:v>
                </c:pt>
                <c:pt idx="287">
                  <c:v>1.2989298317640013E-3</c:v>
                </c:pt>
                <c:pt idx="288">
                  <c:v>1.3003709035132082E-3</c:v>
                </c:pt>
                <c:pt idx="289">
                  <c:v>1.3008480361950854E-3</c:v>
                </c:pt>
                <c:pt idx="290">
                  <c:v>1.3013235605319269E-3</c:v>
                </c:pt>
                <c:pt idx="291">
                  <c:v>1.3017974788828274E-3</c:v>
                </c:pt>
                <c:pt idx="292">
                  <c:v>1.3041430632190773E-3</c:v>
                </c:pt>
                <c:pt idx="293">
                  <c:v>1.3046073950374365E-3</c:v>
                </c:pt>
                <c:pt idx="294">
                  <c:v>1.3050701373046405E-3</c:v>
                </c:pt>
                <c:pt idx="295">
                  <c:v>1.3055312923572842E-3</c:v>
                </c:pt>
                <c:pt idx="296">
                  <c:v>1.3069052575518411E-3</c:v>
                </c:pt>
                <c:pt idx="297">
                  <c:v>1.3073600870562659E-3</c:v>
                </c:pt>
                <c:pt idx="298">
                  <c:v>1.3078133409871861E-3</c:v>
                </c:pt>
                <c:pt idx="299">
                  <c:v>1.30826502166445E-3</c:v>
                </c:pt>
                <c:pt idx="300">
                  <c:v>1.3087151314051262E-3</c:v>
                </c:pt>
                <c:pt idx="301">
                  <c:v>1.3104999072461694E-3</c:v>
                </c:pt>
                <c:pt idx="302">
                  <c:v>1.3109421969628248E-3</c:v>
                </c:pt>
                <c:pt idx="303">
                  <c:v>1.3113829295870807E-3</c:v>
                </c:pt>
                <c:pt idx="304">
                  <c:v>1.3118221074166279E-3</c:v>
                </c:pt>
                <c:pt idx="305">
                  <c:v>1.3131303350725826E-3</c:v>
                </c:pt>
                <c:pt idx="306">
                  <c:v>1.3135633166451075E-3</c:v>
                </c:pt>
                <c:pt idx="307">
                  <c:v>1.3139947548700872E-3</c:v>
                </c:pt>
                <c:pt idx="308">
                  <c:v>1.3144246520287186E-3</c:v>
                </c:pt>
                <c:pt idx="309">
                  <c:v>1.3148530103994599E-3</c:v>
                </c:pt>
                <c:pt idx="310">
                  <c:v>1.3161288755279177E-3</c:v>
                </c:pt>
                <c:pt idx="311">
                  <c:v>1.316551101477023E-3</c:v>
                </c:pt>
                <c:pt idx="312">
                  <c:v>1.3169717999895613E-3</c:v>
                </c:pt>
                <c:pt idx="313">
                  <c:v>1.3173909733276237E-3</c:v>
                </c:pt>
                <c:pt idx="314">
                  <c:v>1.3178086237505835E-3</c:v>
                </c:pt>
                <c:pt idx="315">
                  <c:v>1.3190524600818899E-3</c:v>
                </c:pt>
                <c:pt idx="316">
                  <c:v>1.3194640413839347E-3</c:v>
                </c:pt>
                <c:pt idx="317">
                  <c:v>1.3198741110270877E-3</c:v>
                </c:pt>
                <c:pt idx="318">
                  <c:v>1.3202826712544807E-3</c:v>
                </c:pt>
                <c:pt idx="319">
                  <c:v>1.3206897243065482E-3</c:v>
                </c:pt>
                <c:pt idx="320">
                  <c:v>1.3219018627747508E-3</c:v>
                </c:pt>
                <c:pt idx="321">
                  <c:v>1.3223029094760271E-3</c:v>
                </c:pt>
                <c:pt idx="322">
                  <c:v>1.322702460163801E-3</c:v>
                </c:pt>
                <c:pt idx="323">
                  <c:v>1.3231005170623875E-3</c:v>
                </c:pt>
                <c:pt idx="324">
                  <c:v>1.3234970823934266E-3</c:v>
                </c:pt>
                <c:pt idx="325">
                  <c:v>1.3246778511575665E-3</c:v>
                </c:pt>
                <c:pt idx="326">
                  <c:v>1.3250684723813836E-3</c:v>
                </c:pt>
                <c:pt idx="327">
                  <c:v>1.3254576131058069E-3</c:v>
                </c:pt>
                <c:pt idx="328">
                  <c:v>1.3258452755364803E-3</c:v>
                </c:pt>
                <c:pt idx="329">
                  <c:v>1.3262314618763911E-3</c:v>
                </c:pt>
                <c:pt idx="330">
                  <c:v>1.3273811863416395E-3</c:v>
                </c:pt>
                <c:pt idx="331">
                  <c:v>1.327761490295354E-3</c:v>
                </c:pt>
                <c:pt idx="332">
                  <c:v>1.328140329133505E-3</c:v>
                </c:pt>
                <c:pt idx="333">
                  <c:v>1.3285177050432061E-3</c:v>
                </c:pt>
                <c:pt idx="334">
                  <c:v>1.3288936202089335E-3</c:v>
                </c:pt>
                <c:pt idx="335">
                  <c:v>1.3300126230475773E-3</c:v>
                </c:pt>
                <c:pt idx="336">
                  <c:v>1.3303827170295743E-3</c:v>
                </c:pt>
                <c:pt idx="337">
                  <c:v>1.3307513611505515E-3</c:v>
                </c:pt>
                <c:pt idx="338">
                  <c:v>1.3311185575792328E-3</c:v>
                </c:pt>
                <c:pt idx="339">
                  <c:v>1.3314843084817275E-3</c:v>
                </c:pt>
                <c:pt idx="340">
                  <c:v>1.3325729096540033E-3</c:v>
                </c:pt>
                <c:pt idx="341">
                  <c:v>1.3329329000606265E-3</c:v>
                </c:pt>
                <c:pt idx="342">
                  <c:v>1.3332914557324729E-3</c:v>
                </c:pt>
                <c:pt idx="343">
                  <c:v>1.3336485788200186E-3</c:v>
                </c:pt>
                <c:pt idx="344">
                  <c:v>1.3340042714711435E-3</c:v>
                </c:pt>
                <c:pt idx="345">
                  <c:v>1.3350627882459214E-3</c:v>
                </c:pt>
                <c:pt idx="346">
                  <c:v>1.3354127805783522E-3</c:v>
                </c:pt>
                <c:pt idx="347">
                  <c:v>1.3357613531749285E-3</c:v>
                </c:pt>
                <c:pt idx="348">
                  <c:v>1.3361085081680171E-3</c:v>
                </c:pt>
                <c:pt idx="349">
                  <c:v>1.3364542476874079E-3</c:v>
                </c:pt>
                <c:pt idx="350">
                  <c:v>1.3374829946627247E-3</c:v>
                </c:pt>
                <c:pt idx="351">
                  <c:v>1.3378230935338149E-3</c:v>
                </c:pt>
                <c:pt idx="352">
                  <c:v>1.3381617875416235E-3</c:v>
                </c:pt>
                <c:pt idx="353">
                  <c:v>1.3384990788005455E-3</c:v>
                </c:pt>
                <c:pt idx="354">
                  <c:v>1.3388349694224196E-3</c:v>
                </c:pt>
                <c:pt idx="355">
                  <c:v>1.3398342585458668E-3</c:v>
                </c:pt>
                <c:pt idx="356">
                  <c:v>1.3401645676869196E-3</c:v>
                </c:pt>
                <c:pt idx="357">
                  <c:v>1.3404934867118777E-3</c:v>
                </c:pt>
                <c:pt idx="358">
                  <c:v>1.3408210177173027E-3</c:v>
                </c:pt>
                <c:pt idx="359">
                  <c:v>1.3411471627972197E-3</c:v>
                </c:pt>
                <c:pt idx="360">
                  <c:v>1.3421173033861824E-3</c:v>
                </c:pt>
                <c:pt idx="361">
                  <c:v>1.3424379256536832E-3</c:v>
                </c:pt>
                <c:pt idx="362">
                  <c:v>1.3427571724278498E-3</c:v>
                </c:pt>
                <c:pt idx="363">
                  <c:v>1.3430750457875461E-3</c:v>
                </c:pt>
                <c:pt idx="364">
                  <c:v>1.3433915478091195E-3</c:v>
                </c:pt>
                <c:pt idx="365">
                  <c:v>1.3443328465708683E-3</c:v>
                </c:pt>
                <c:pt idx="366">
                  <c:v>1.3446438839531702E-3</c:v>
                </c:pt>
                <c:pt idx="367">
                  <c:v>1.3449535603414224E-3</c:v>
                </c:pt>
                <c:pt idx="368">
                  <c:v>1.3452618777969262E-3</c:v>
                </c:pt>
                <c:pt idx="369">
                  <c:v>1.3455688383784857E-3</c:v>
                </c:pt>
                <c:pt idx="370">
                  <c:v>1.3464815994301271E-3</c:v>
                </c:pt>
                <c:pt idx="371">
                  <c:v>1.3467831530540862E-3</c:v>
                </c:pt>
                <c:pt idx="372">
                  <c:v>1.3470833600607475E-3</c:v>
                </c:pt>
                <c:pt idx="373">
                  <c:v>1.3473822224939853E-3</c:v>
                </c:pt>
                <c:pt idx="374">
                  <c:v>1.3476797423951936E-3</c:v>
                </c:pt>
                <c:pt idx="375">
                  <c:v>1.3485642672834718E-3</c:v>
                </c:pt>
                <c:pt idx="376">
                  <c:v>1.348856437421035E-3</c:v>
                </c:pt>
                <c:pt idx="377">
                  <c:v>1.3491472751964574E-3</c:v>
                </c:pt>
                <c:pt idx="378">
                  <c:v>1.349436782636318E-3</c:v>
                </c:pt>
                <c:pt idx="379">
                  <c:v>1.3497249617647374E-3</c:v>
                </c:pt>
                <c:pt idx="380">
                  <c:v>1.3505815494856974E-3</c:v>
                </c:pt>
                <c:pt idx="381">
                  <c:v>1.3508644355604412E-3</c:v>
                </c:pt>
                <c:pt idx="382">
                  <c:v>1.3511460034075374E-3</c:v>
                </c:pt>
                <c:pt idx="383">
                  <c:v>1.3514262550364028E-3</c:v>
                </c:pt>
                <c:pt idx="384">
                  <c:v>1.3517051924540136E-3</c:v>
                </c:pt>
                <c:pt idx="385">
                  <c:v>1.3525341394725185E-3</c:v>
                </c:pt>
                <c:pt idx="386">
                  <c:v>1.3528078400661444E-3</c:v>
                </c:pt>
                <c:pt idx="387">
                  <c:v>1.3530802364468747E-3</c:v>
                </c:pt>
                <c:pt idx="388">
                  <c:v>1.3533513306070951E-3</c:v>
                </c:pt>
                <c:pt idx="389">
                  <c:v>1.3536211245367699E-3</c:v>
                </c:pt>
                <c:pt idx="390">
                  <c:v>1.3544227248058803E-3</c:v>
                </c:pt>
                <c:pt idx="391">
                  <c:v>1.3546873376646591E-3</c:v>
                </c:pt>
                <c:pt idx="392">
                  <c:v>1.3549506602064695E-3</c:v>
                </c:pt>
                <c:pt idx="393">
                  <c:v>1.3552126944067987E-3</c:v>
                </c:pt>
                <c:pt idx="394">
                  <c:v>1.3554734422387281E-3</c:v>
                </c:pt>
                <c:pt idx="395">
                  <c:v>1.3562479872189399E-3</c:v>
                </c:pt>
                <c:pt idx="396">
                  <c:v>1.35650360926011E-3</c:v>
                </c:pt>
                <c:pt idx="397">
                  <c:v>1.3567579547623275E-3</c:v>
                </c:pt>
                <c:pt idx="398">
                  <c:v>1.3570110256843071E-3</c:v>
                </c:pt>
                <c:pt idx="399">
                  <c:v>1.357262823982379E-3</c:v>
                </c:pt>
                <c:pt idx="400">
                  <c:v>1.3580106026607206E-3</c:v>
                </c:pt>
                <c:pt idx="401">
                  <c:v>1.3582573299788436E-3</c:v>
                </c:pt>
                <c:pt idx="402">
                  <c:v>1.3585027944190199E-3</c:v>
                </c:pt>
                <c:pt idx="403">
                  <c:v>1.3587469979233213E-3</c:v>
                </c:pt>
                <c:pt idx="404">
                  <c:v>1.3589899424314542E-3</c:v>
                </c:pt>
                <c:pt idx="405">
                  <c:v>1.3597112413404485E-3</c:v>
                </c:pt>
                <c:pt idx="406">
                  <c:v>1.3599491692137151E-3</c:v>
                </c:pt>
                <c:pt idx="407">
                  <c:v>1.3601858477539281E-3</c:v>
                </c:pt>
                <c:pt idx="408">
                  <c:v>1.3604212788866448E-3</c:v>
                </c:pt>
                <c:pt idx="409">
                  <c:v>1.3606554645350754E-3</c:v>
                </c:pt>
                <c:pt idx="410">
                  <c:v>1.3613505677715636E-3</c:v>
                </c:pt>
                <c:pt idx="411">
                  <c:v>1.3615797906680548E-3</c:v>
                </c:pt>
                <c:pt idx="412">
                  <c:v>1.3618077776611642E-3</c:v>
                </c:pt>
                <c:pt idx="413">
                  <c:v>1.3620345306600617E-3</c:v>
                </c:pt>
                <c:pt idx="414">
                  <c:v>1.3622600515715865E-3</c:v>
                </c:pt>
                <c:pt idx="415">
                  <c:v>1.3629292408154142E-3</c:v>
                </c:pt>
                <c:pt idx="416">
                  <c:v>1.3631498523993184E-3</c:v>
                </c:pt>
                <c:pt idx="417">
                  <c:v>1.3633692413951748E-3</c:v>
                </c:pt>
                <c:pt idx="418">
                  <c:v>1.3635874096958925E-3</c:v>
                </c:pt>
                <c:pt idx="419">
                  <c:v>1.3638043591920656E-3</c:v>
                </c:pt>
                <c:pt idx="420">
                  <c:v>1.3644479137246367E-3</c:v>
                </c:pt>
                <c:pt idx="421">
                  <c:v>1.3646600068624188E-3</c:v>
                </c:pt>
                <c:pt idx="422">
                  <c:v>1.3648708906140294E-3</c:v>
                </c:pt>
                <c:pt idx="423">
                  <c:v>1.3650805668562389E-3</c:v>
                </c:pt>
                <c:pt idx="424">
                  <c:v>1.365289037463524E-3</c:v>
                </c:pt>
                <c:pt idx="425">
                  <c:v>1.365907234186216E-3</c:v>
                </c:pt>
                <c:pt idx="426">
                  <c:v>1.3661109009527467E-3</c:v>
                </c:pt>
                <c:pt idx="427">
                  <c:v>1.3663133714223942E-3</c:v>
                </c:pt>
                <c:pt idx="428">
                  <c:v>1.3665146474559154E-3</c:v>
                </c:pt>
                <c:pt idx="429">
                  <c:v>1.3667147309117918E-3</c:v>
                </c:pt>
                <c:pt idx="430">
                  <c:v>1.3673078443642421E-3</c:v>
                </c:pt>
                <c:pt idx="431">
                  <c:v>1.3675031760488785E-3</c:v>
                </c:pt>
                <c:pt idx="432">
                  <c:v>1.3676973244141975E-3</c:v>
                </c:pt>
                <c:pt idx="433">
                  <c:v>1.3678902913050661E-3</c:v>
                </c:pt>
                <c:pt idx="434">
                  <c:v>1.3680820785640924E-3</c:v>
                </c:pt>
                <c:pt idx="435">
                  <c:v>1.3686503809423496E-3</c:v>
                </c:pt>
                <c:pt idx="436">
                  <c:v>1.3688374680549736E-3</c:v>
                </c:pt>
                <c:pt idx="437">
                  <c:v>1.3690233847149821E-3</c:v>
                </c:pt>
                <c:pt idx="438">
                  <c:v>1.369208132751475E-3</c:v>
                </c:pt>
                <c:pt idx="439">
                  <c:v>1.3693917139913103E-3</c:v>
                </c:pt>
                <c:pt idx="440">
                  <c:v>1.3699354751658542E-3</c:v>
                </c:pt>
                <c:pt idx="441">
                  <c:v>1.3701144074428663E-3</c:v>
                </c:pt>
                <c:pt idx="442">
                  <c:v>1.3702921820239545E-3</c:v>
                </c:pt>
                <c:pt idx="443">
                  <c:v>1.370468800722573E-3</c:v>
                </c:pt>
                <c:pt idx="444">
                  <c:v>1.3706442653499498E-3</c:v>
                </c:pt>
                <c:pt idx="445">
                  <c:v>1.3711637528835826E-3</c:v>
                </c:pt>
                <c:pt idx="446">
                  <c:v>1.3713346192938528E-3</c:v>
                </c:pt>
                <c:pt idx="447">
                  <c:v>1.3715043406557275E-3</c:v>
                </c:pt>
                <c:pt idx="448">
                  <c:v>1.3716729187671344E-3</c:v>
                </c:pt>
                <c:pt idx="449">
                  <c:v>1.3718403554237933E-3</c:v>
                </c:pt>
                <c:pt idx="450">
                  <c:v>1.3723358345893964E-3</c:v>
                </c:pt>
                <c:pt idx="451">
                  <c:v>1.3724987233401731E-3</c:v>
                </c:pt>
                <c:pt idx="452">
                  <c:v>1.3726604795817592E-3</c:v>
                </c:pt>
                <c:pt idx="453">
                  <c:v>1.3728211050966759E-3</c:v>
                </c:pt>
                <c:pt idx="454">
                  <c:v>1.3729806016652525E-3</c:v>
                </c:pt>
                <c:pt idx="455">
                  <c:v>1.3734523354634216E-3</c:v>
                </c:pt>
                <c:pt idx="456">
                  <c:v>1.3736073340061953E-3</c:v>
                </c:pt>
                <c:pt idx="457">
                  <c:v>1.3737612124714942E-3</c:v>
                </c:pt>
                <c:pt idx="458">
                  <c:v>1.373913972626551E-3</c:v>
                </c:pt>
                <c:pt idx="459">
                  <c:v>1.374065616236425E-3</c:v>
                </c:pt>
                <c:pt idx="460">
                  <c:v>1.3745138654129708E-3</c:v>
                </c:pt>
                <c:pt idx="461">
                  <c:v>1.3746610604492976E-3</c:v>
                </c:pt>
                <c:pt idx="462">
                  <c:v>1.3748071477332033E-3</c:v>
                </c:pt>
                <c:pt idx="463">
                  <c:v>1.3749521290167526E-3</c:v>
                </c:pt>
                <c:pt idx="464">
                  <c:v>1.37509600604985E-3</c:v>
                </c:pt>
                <c:pt idx="465">
                  <c:v>1.3755210291131761E-3</c:v>
                </c:pt>
                <c:pt idx="466">
                  <c:v>1.3756605066004555E-3</c:v>
                </c:pt>
                <c:pt idx="467">
                  <c:v>1.3757988885545304E-3</c:v>
                </c:pt>
                <c:pt idx="468">
                  <c:v>1.375936176712412E-3</c:v>
                </c:pt>
                <c:pt idx="469">
                  <c:v>1.3760723728089693E-3</c:v>
                </c:pt>
                <c:pt idx="470">
                  <c:v>1.3767370329427417E-3</c:v>
                </c:pt>
                <c:pt idx="471">
                  <c:v>1.3768667129840108E-3</c:v>
                </c:pt>
                <c:pt idx="472">
                  <c:v>1.3769953130482924E-3</c:v>
                </c:pt>
                <c:pt idx="473">
                  <c:v>1.3774989478602968E-3</c:v>
                </c:pt>
                <c:pt idx="474">
                  <c:v>1.3776221737646839E-3</c:v>
                </c:pt>
                <c:pt idx="475">
                  <c:v>1.3777443299672946E-3</c:v>
                </c:pt>
                <c:pt idx="476">
                  <c:v>1.3778654181732736E-3</c:v>
                </c:pt>
                <c:pt idx="477">
                  <c:v>1.3782222918312858E-3</c:v>
                </c:pt>
                <c:pt idx="478">
                  <c:v>1.3783391250600948E-3</c:v>
                </c:pt>
                <c:pt idx="479">
                  <c:v>1.3784548987864531E-3</c:v>
                </c:pt>
                <c:pt idx="480">
                  <c:v>1.3785696147029032E-3</c:v>
                </c:pt>
                <c:pt idx="481">
                  <c:v>1.3786832744998988E-3</c:v>
                </c:pt>
                <c:pt idx="482">
                  <c:v>1.3790179340473583E-3</c:v>
                </c:pt>
                <c:pt idx="483">
                  <c:v>1.3791273862293098E-3</c:v>
                </c:pt>
                <c:pt idx="484">
                  <c:v>1.3792357907127756E-3</c:v>
                </c:pt>
                <c:pt idx="485">
                  <c:v>1.3793431491757077E-3</c:v>
                </c:pt>
                <c:pt idx="486">
                  <c:v>1.3794494632939805E-3</c:v>
                </c:pt>
                <c:pt idx="487">
                  <c:v>1.379762156308514E-3</c:v>
                </c:pt>
                <c:pt idx="488">
                  <c:v>1.3798643097654752E-3</c:v>
                </c:pt>
                <c:pt idx="489">
                  <c:v>1.3799654272261012E-3</c:v>
                </c:pt>
                <c:pt idx="490">
                  <c:v>1.3800655103538635E-3</c:v>
                </c:pt>
                <c:pt idx="491">
                  <c:v>1.3801645608101723E-3</c:v>
                </c:pt>
                <c:pt idx="492">
                  <c:v>1.3804555327336398E-3</c:v>
                </c:pt>
                <c:pt idx="493">
                  <c:v>1.3805504690771325E-3</c:v>
                </c:pt>
                <c:pt idx="494">
                  <c:v>1.3806443810254125E-3</c:v>
                </c:pt>
                <c:pt idx="495">
                  <c:v>1.3807372702275816E-3</c:v>
                </c:pt>
                <c:pt idx="496">
                  <c:v>1.3808291383306981E-3</c:v>
                </c:pt>
                <c:pt idx="497">
                  <c:v>1.3810986324857043E-3</c:v>
                </c:pt>
                <c:pt idx="498">
                  <c:v>1.3811864326223971E-3</c:v>
                </c:pt>
                <c:pt idx="499">
                  <c:v>1.3812732198647528E-3</c:v>
                </c:pt>
                <c:pt idx="500">
                  <c:v>1.3813589958476145E-3</c:v>
                </c:pt>
                <c:pt idx="501">
                  <c:v>1.3814437622037996E-3</c:v>
                </c:pt>
                <c:pt idx="502">
                  <c:v>1.3816920198100845E-3</c:v>
                </c:pt>
                <c:pt idx="503">
                  <c:v>1.381772763947246E-3</c:v>
                </c:pt>
                <c:pt idx="504">
                  <c:v>1.3818525065914739E-3</c:v>
                </c:pt>
                <c:pt idx="505">
                  <c:v>1.3819312493634651E-3</c:v>
                </c:pt>
                <c:pt idx="506">
                  <c:v>1.3820089938819031E-3</c:v>
                </c:pt>
                <c:pt idx="507">
                  <c:v>1.3822362540726156E-3</c:v>
                </c:pt>
                <c:pt idx="508">
                  <c:v>1.3823100217235274E-3</c:v>
                </c:pt>
                <c:pt idx="509">
                  <c:v>1.3823827991842072E-3</c:v>
                </c:pt>
                <c:pt idx="510">
                  <c:v>1.382454588061314E-3</c:v>
                </c:pt>
                <c:pt idx="511">
                  <c:v>1.3825253899595103E-3</c:v>
                </c:pt>
                <c:pt idx="512">
                  <c:v>1.3827318897973624E-3</c:v>
                </c:pt>
                <c:pt idx="513">
                  <c:v>1.3827987597866912E-3</c:v>
                </c:pt>
                <c:pt idx="514">
                  <c:v>1.3828646507905522E-3</c:v>
                </c:pt>
                <c:pt idx="515">
                  <c:v>1.3829295644016766E-3</c:v>
                </c:pt>
                <c:pt idx="516">
                  <c:v>1.3829935022108132E-3</c:v>
                </c:pt>
                <c:pt idx="517">
                  <c:v>1.3831794767041163E-3</c:v>
                </c:pt>
                <c:pt idx="518">
                  <c:v>1.3835795597456194E-3</c:v>
                </c:pt>
                <c:pt idx="519">
                  <c:v>1.3839326791445154E-3</c:v>
                </c:pt>
                <c:pt idx="520">
                  <c:v>1.3842393704300367E-3</c:v>
                </c:pt>
                <c:pt idx="521">
                  <c:v>1.3845337047955772E-3</c:v>
                </c:pt>
                <c:pt idx="522">
                  <c:v>1.3847426889717512E-3</c:v>
                </c:pt>
                <c:pt idx="523">
                  <c:v>1.3849068979761808E-3</c:v>
                </c:pt>
                <c:pt idx="524">
                  <c:v>1.3850268482789546E-3</c:v>
                </c:pt>
                <c:pt idx="525">
                  <c:v>1.3851103965486374E-3</c:v>
                </c:pt>
                <c:pt idx="526">
                  <c:v>1.3851372249897831E-3</c:v>
                </c:pt>
                <c:pt idx="527">
                  <c:v>1.3851213887296353E-3</c:v>
                </c:pt>
                <c:pt idx="528">
                  <c:v>1.38506338578554E-3</c:v>
                </c:pt>
                <c:pt idx="529">
                  <c:v>1.3849637098095461E-3</c:v>
                </c:pt>
                <c:pt idx="530">
                  <c:v>1.3848228501224247E-3</c:v>
                </c:pt>
                <c:pt idx="531">
                  <c:v>1.3846412917474459E-3</c:v>
                </c:pt>
                <c:pt idx="532">
                  <c:v>1.3844195154439042E-3</c:v>
                </c:pt>
                <c:pt idx="533">
                  <c:v>1.3841579977404003E-3</c:v>
                </c:pt>
                <c:pt idx="534">
                  <c:v>1.3838572109678786E-3</c:v>
                </c:pt>
                <c:pt idx="535">
                  <c:v>1.3835176232924258E-3</c:v>
                </c:pt>
                <c:pt idx="536">
                  <c:v>1.383139698747825E-3</c:v>
                </c:pt>
                <c:pt idx="537">
                  <c:v>1.382723897267877E-3</c:v>
                </c:pt>
                <c:pt idx="538">
                  <c:v>1.3822706747184778E-3</c:v>
                </c:pt>
                <c:pt idx="539">
                  <c:v>1.381780482929469E-3</c:v>
                </c:pt>
                <c:pt idx="540">
                  <c:v>1.3812537697262474E-3</c:v>
                </c:pt>
                <c:pt idx="541">
                  <c:v>1.3806909789611504E-3</c:v>
                </c:pt>
                <c:pt idx="542">
                  <c:v>1.3800925505446046E-3</c:v>
                </c:pt>
                <c:pt idx="543">
                  <c:v>1.3794589204760496E-3</c:v>
                </c:pt>
                <c:pt idx="544">
                  <c:v>1.3787905208746338E-3</c:v>
                </c:pt>
                <c:pt idx="545">
                  <c:v>1.3780877800096854E-3</c:v>
                </c:pt>
                <c:pt idx="546">
                  <c:v>1.3773511223309615E-3</c:v>
                </c:pt>
                <c:pt idx="547">
                  <c:v>1.3765809684986689E-3</c:v>
                </c:pt>
                <c:pt idx="548">
                  <c:v>1.3757777354132727E-3</c:v>
                </c:pt>
                <c:pt idx="549">
                  <c:v>1.3749418362450799E-3</c:v>
                </c:pt>
                <c:pt idx="550">
                  <c:v>1.374073680463609E-3</c:v>
                </c:pt>
                <c:pt idx="551">
                  <c:v>1.373173673866739E-3</c:v>
                </c:pt>
                <c:pt idx="552">
                  <c:v>1.3722422186096509E-3</c:v>
                </c:pt>
                <c:pt idx="553">
                  <c:v>1.3712797132335516E-3</c:v>
                </c:pt>
                <c:pt idx="554">
                  <c:v>1.3702865526941856E-3</c:v>
                </c:pt>
                <c:pt idx="555">
                  <c:v>1.3692631283901417E-3</c:v>
                </c:pt>
                <c:pt idx="556">
                  <c:v>1.3682098281909455E-3</c:v>
                </c:pt>
                <c:pt idx="557">
                  <c:v>1.3671270364649488E-3</c:v>
                </c:pt>
                <c:pt idx="558">
                  <c:v>1.3660151341070145E-3</c:v>
                </c:pt>
                <c:pt idx="559">
                  <c:v>1.3647092269174327E-3</c:v>
                </c:pt>
                <c:pt idx="560">
                  <c:v>1.3635362112508361E-3</c:v>
                </c:pt>
                <c:pt idx="561">
                  <c:v>1.3623352597427686E-3</c:v>
                </c:pt>
                <c:pt idx="562">
                  <c:v>1.3611067391883966E-3</c:v>
                </c:pt>
                <c:pt idx="563">
                  <c:v>1.3598510130485731E-3</c:v>
                </c:pt>
                <c:pt idx="564">
                  <c:v>1.3585684414762905E-3</c:v>
                </c:pt>
                <c:pt idx="565">
                  <c:v>1.3572593813429364E-3</c:v>
                </c:pt>
                <c:pt idx="566">
                  <c:v>1.355924186264356E-3</c:v>
                </c:pt>
                <c:pt idx="567">
                  <c:v>1.354563206626724E-3</c:v>
                </c:pt>
                <c:pt idx="568">
                  <c:v>1.3531767896122217E-3</c:v>
                </c:pt>
                <c:pt idx="569">
                  <c:v>1.3517652792245259E-3</c:v>
                </c:pt>
                <c:pt idx="570">
                  <c:v>1.3503290163141119E-3</c:v>
                </c:pt>
                <c:pt idx="571">
                  <c:v>1.3488683386033641E-3</c:v>
                </c:pt>
                <c:pt idx="572">
                  <c:v>1.3473835807115051E-3</c:v>
                </c:pt>
                <c:pt idx="573">
                  <c:v>1.3458750741793379E-3</c:v>
                </c:pt>
                <c:pt idx="574">
                  <c:v>1.3443431474938049E-3</c:v>
                </c:pt>
                <c:pt idx="575">
                  <c:v>1.3427881261123681E-3</c:v>
                </c:pt>
                <c:pt idx="576">
                  <c:v>1.3412103324872025E-3</c:v>
                </c:pt>
                <c:pt idx="577">
                  <c:v>1.3396100860892167E-3</c:v>
                </c:pt>
                <c:pt idx="578">
                  <c:v>1.3379877034318901E-3</c:v>
                </c:pt>
                <c:pt idx="579">
                  <c:v>1.3363434980949379E-3</c:v>
                </c:pt>
                <c:pt idx="580">
                  <c:v>1.3346777807477965E-3</c:v>
                </c:pt>
                <c:pt idx="581">
                  <c:v>1.3329908591729364E-3</c:v>
                </c:pt>
                <c:pt idx="582">
                  <c:v>1.3312830382890017E-3</c:v>
                </c:pt>
                <c:pt idx="583">
                  <c:v>1.3295546201737779E-3</c:v>
                </c:pt>
                <c:pt idx="584">
                  <c:v>1.3278059040869889E-3</c:v>
                </c:pt>
                <c:pt idx="585">
                  <c:v>1.3260371864929257E-3</c:v>
                </c:pt>
                <c:pt idx="586">
                  <c:v>1.3242487610829021E-3</c:v>
                </c:pt>
                <c:pt idx="587">
                  <c:v>1.3224409187975509E-3</c:v>
                </c:pt>
                <c:pt idx="588">
                  <c:v>1.3206139478489478E-3</c:v>
                </c:pt>
                <c:pt idx="589">
                  <c:v>1.318768133742574E-3</c:v>
                </c:pt>
                <c:pt idx="590">
                  <c:v>1.3169037592991126E-3</c:v>
                </c:pt>
                <c:pt idx="591">
                  <c:v>1.3150211046760868E-3</c:v>
                </c:pt>
                <c:pt idx="592">
                  <c:v>1.3131204473893327E-3</c:v>
                </c:pt>
                <c:pt idx="593">
                  <c:v>1.3112020623343127E-3</c:v>
                </c:pt>
                <c:pt idx="594">
                  <c:v>1.3092662218072734E-3</c:v>
                </c:pt>
                <c:pt idx="595">
                  <c:v>1.307313195526242E-3</c:v>
                </c:pt>
                <c:pt idx="596">
                  <c:v>1.3053432506518661E-3</c:v>
                </c:pt>
                <c:pt idx="597">
                  <c:v>1.3033566518081009E-3</c:v>
                </c:pt>
                <c:pt idx="598">
                  <c:v>1.3013536611027393E-3</c:v>
                </c:pt>
                <c:pt idx="599">
                  <c:v>1.2993345381477873E-3</c:v>
                </c:pt>
                <c:pt idx="600">
                  <c:v>1.2972995400796945E-3</c:v>
                </c:pt>
                <c:pt idx="601">
                  <c:v>1.2952489215794236E-3</c:v>
                </c:pt>
                <c:pt idx="602">
                  <c:v>1.2931829348923739E-3</c:v>
                </c:pt>
                <c:pt idx="603">
                  <c:v>1.29110182984816E-3</c:v>
                </c:pt>
                <c:pt idx="604">
                  <c:v>1.2890058538802362E-3</c:v>
                </c:pt>
                <c:pt idx="605">
                  <c:v>1.2868952520453756E-3</c:v>
                </c:pt>
                <c:pt idx="606">
                  <c:v>1.2847702670430072E-3</c:v>
                </c:pt>
                <c:pt idx="607">
                  <c:v>1.2826311392344024E-3</c:v>
                </c:pt>
                <c:pt idx="608">
                  <c:v>1.2804781066617214E-3</c:v>
                </c:pt>
                <c:pt idx="609">
                  <c:v>1.2783114050669156E-3</c:v>
                </c:pt>
                <c:pt idx="610">
                  <c:v>1.2761312679104905E-3</c:v>
                </c:pt>
                <c:pt idx="611">
                  <c:v>1.2736235273578971E-3</c:v>
                </c:pt>
                <c:pt idx="612">
                  <c:v>1.271415375356869E-3</c:v>
                </c:pt>
                <c:pt idx="613">
                  <c:v>1.2691945068815172E-3</c:v>
                </c:pt>
                <c:pt idx="614">
                  <c:v>1.2669611461374407E-3</c:v>
                </c:pt>
                <c:pt idx="615">
                  <c:v>1.2647155151430762E-3</c:v>
                </c:pt>
                <c:pt idx="616">
                  <c:v>1.2624578337476059E-3</c:v>
                </c:pt>
                <c:pt idx="617">
                  <c:v>1.2601883196487365E-3</c:v>
                </c:pt>
                <c:pt idx="618">
                  <c:v>1.2579071884103441E-3</c:v>
                </c:pt>
                <c:pt idx="619">
                  <c:v>1.2556146534799832E-3</c:v>
                </c:pt>
                <c:pt idx="620">
                  <c:v>1.2533109262062659E-3</c:v>
                </c:pt>
                <c:pt idx="621">
                  <c:v>1.2509962158561106E-3</c:v>
                </c:pt>
                <c:pt idx="622">
                  <c:v>1.2486707296318596E-3</c:v>
                </c:pt>
                <c:pt idx="623">
                  <c:v>1.2463346726882692E-3</c:v>
                </c:pt>
                <c:pt idx="624">
                  <c:v>1.2439882481493684E-3</c:v>
                </c:pt>
                <c:pt idx="625">
                  <c:v>1.2416316571251958E-3</c:v>
                </c:pt>
                <c:pt idx="626">
                  <c:v>1.2379083804429452E-3</c:v>
                </c:pt>
                <c:pt idx="627">
                  <c:v>1.2355265565619357E-3</c:v>
                </c:pt>
                <c:pt idx="628">
                  <c:v>1.2331352682555985E-3</c:v>
                </c:pt>
                <c:pt idx="629">
                  <c:v>1.2307347076367528E-3</c:v>
                </c:pt>
                <c:pt idx="630">
                  <c:v>1.228325064895171E-3</c:v>
                </c:pt>
                <c:pt idx="631">
                  <c:v>1.2259065283134994E-3</c:v>
                </c:pt>
                <c:pt idx="632">
                  <c:v>1.2234792842830584E-3</c:v>
                </c:pt>
                <c:pt idx="633">
                  <c:v>1.2210435173195229E-3</c:v>
                </c:pt>
                <c:pt idx="634">
                  <c:v>1.2185994100784837E-3</c:v>
                </c:pt>
                <c:pt idx="635">
                  <c:v>1.2161471433708927E-3</c:v>
                </c:pt>
                <c:pt idx="636">
                  <c:v>1.2136868961783874E-3</c:v>
                </c:pt>
                <c:pt idx="637">
                  <c:v>1.2112188456685057E-3</c:v>
                </c:pt>
                <c:pt idx="638">
                  <c:v>1.2087431672097764E-3</c:v>
                </c:pt>
                <c:pt idx="639">
                  <c:v>1.2062600343867051E-3</c:v>
                </c:pt>
                <c:pt idx="640">
                  <c:v>1.2037696190146364E-3</c:v>
                </c:pt>
                <c:pt idx="641">
                  <c:v>1.2012720911545129E-3</c:v>
                </c:pt>
                <c:pt idx="642">
                  <c:v>1.1987676191275139E-3</c:v>
                </c:pt>
                <c:pt idx="643">
                  <c:v>1.1962563695295894E-3</c:v>
                </c:pt>
                <c:pt idx="644">
                  <c:v>1.1937385072458792E-3</c:v>
                </c:pt>
                <c:pt idx="645">
                  <c:v>1.1912141954650225E-3</c:v>
                </c:pt>
                <c:pt idx="646">
                  <c:v>1.1886835956933634E-3</c:v>
                </c:pt>
                <c:pt idx="647">
                  <c:v>1.1861468677690419E-3</c:v>
                </c:pt>
                <c:pt idx="648">
                  <c:v>1.1836041698759822E-3</c:v>
                </c:pt>
                <c:pt idx="649">
                  <c:v>1.1810556585577724E-3</c:v>
                </c:pt>
                <c:pt idx="650">
                  <c:v>1.1785014887314388E-3</c:v>
                </c:pt>
                <c:pt idx="651">
                  <c:v>1.1759418137011154E-3</c:v>
                </c:pt>
                <c:pt idx="652">
                  <c:v>1.1733767851716094E-3</c:v>
                </c:pt>
                <c:pt idx="653">
                  <c:v>1.1708065532618625E-3</c:v>
                </c:pt>
                <c:pt idx="654">
                  <c:v>1.1682312665183096E-3</c:v>
                </c:pt>
                <c:pt idx="655">
                  <c:v>1.1656510719281368E-3</c:v>
                </c:pt>
                <c:pt idx="656">
                  <c:v>1.1630661149324359E-3</c:v>
                </c:pt>
                <c:pt idx="657">
                  <c:v>1.1604765394392603E-3</c:v>
                </c:pt>
                <c:pt idx="658">
                  <c:v>1.1578824878365791E-3</c:v>
                </c:pt>
                <c:pt idx="659">
                  <c:v>1.1552841010051356E-3</c:v>
                </c:pt>
                <c:pt idx="660">
                  <c:v>1.1526815183312026E-3</c:v>
                </c:pt>
                <c:pt idx="661">
                  <c:v>1.1500748777192446E-3</c:v>
                </c:pt>
                <c:pt idx="662">
                  <c:v>1.14746431560448E-3</c:v>
                </c:pt>
                <c:pt idx="663">
                  <c:v>1.1448499669653479E-3</c:v>
                </c:pt>
                <c:pt idx="664">
                  <c:v>1.1422319653358799E-3</c:v>
                </c:pt>
                <c:pt idx="665">
                  <c:v>1.1396104428179777E-3</c:v>
                </c:pt>
                <c:pt idx="666">
                  <c:v>1.1369855300935932E-3</c:v>
                </c:pt>
                <c:pt idx="667">
                  <c:v>1.1343573564368188E-3</c:v>
                </c:pt>
                <c:pt idx="668">
                  <c:v>1.1317260497258836E-3</c:v>
                </c:pt>
                <c:pt idx="669">
                  <c:v>1.1290917364550571E-3</c:v>
                </c:pt>
                <c:pt idx="670">
                  <c:v>1.1264545417464604E-3</c:v>
                </c:pt>
                <c:pt idx="671">
                  <c:v>1.1238145893617897E-3</c:v>
                </c:pt>
                <c:pt idx="672">
                  <c:v>1.1211720017139464E-3</c:v>
                </c:pt>
                <c:pt idx="673">
                  <c:v>1.1185268998785795E-3</c:v>
                </c:pt>
                <c:pt idx="674">
                  <c:v>1.1158794036055391E-3</c:v>
                </c:pt>
                <c:pt idx="675">
                  <c:v>1.1132296313302397E-3</c:v>
                </c:pt>
                <c:pt idx="676">
                  <c:v>1.1105777001849389E-3</c:v>
                </c:pt>
                <c:pt idx="677">
                  <c:v>1.1079237260099273E-3</c:v>
                </c:pt>
                <c:pt idx="678">
                  <c:v>1.1052678233646326E-3</c:v>
                </c:pt>
                <c:pt idx="679">
                  <c:v>1.1026101055386377E-3</c:v>
                </c:pt>
                <c:pt idx="680">
                  <c:v>1.099950684562614E-3</c:v>
                </c:pt>
                <c:pt idx="681">
                  <c:v>1.0972896712191707E-3</c:v>
                </c:pt>
                <c:pt idx="682">
                  <c:v>1.0946271750536182E-3</c:v>
                </c:pt>
                <c:pt idx="683">
                  <c:v>1.0919633043846521E-3</c:v>
                </c:pt>
                <c:pt idx="684">
                  <c:v>1.0892981663149514E-3</c:v>
                </c:pt>
                <c:pt idx="685">
                  <c:v>1.0866318667416951E-3</c:v>
                </c:pt>
                <c:pt idx="686">
                  <c:v>1.0839645103669984E-3</c:v>
                </c:pt>
                <c:pt idx="687">
                  <c:v>1.081296200708268E-3</c:v>
                </c:pt>
                <c:pt idx="688">
                  <c:v>1.078627040108476E-3</c:v>
                </c:pt>
                <c:pt idx="689">
                  <c:v>1.0759571297463558E-3</c:v>
                </c:pt>
                <c:pt idx="690">
                  <c:v>1.0732865696465165E-3</c:v>
                </c:pt>
                <c:pt idx="691">
                  <c:v>1.0706154586894823E-3</c:v>
                </c:pt>
                <c:pt idx="692">
                  <c:v>1.0679438946216513E-3</c:v>
                </c:pt>
                <c:pt idx="693">
                  <c:v>1.0652719740651771E-3</c:v>
                </c:pt>
                <c:pt idx="694">
                  <c:v>1.0625997925277743E-3</c:v>
                </c:pt>
                <c:pt idx="695">
                  <c:v>1.0599274444124487E-3</c:v>
                </c:pt>
                <c:pt idx="696">
                  <c:v>1.0572550230271501E-3</c:v>
                </c:pt>
                <c:pt idx="697">
                  <c:v>1.0545826205943499E-3</c:v>
                </c:pt>
                <c:pt idx="698">
                  <c:v>1.0519103282605462E-3</c:v>
                </c:pt>
                <c:pt idx="699">
                  <c:v>1.0492382361056924E-3</c:v>
                </c:pt>
                <c:pt idx="700">
                  <c:v>1.0465664331525547E-3</c:v>
                </c:pt>
                <c:pt idx="701">
                  <c:v>1.0438950073759945E-3</c:v>
                </c:pt>
                <c:pt idx="702">
                  <c:v>1.0412240457121798E-3</c:v>
                </c:pt>
                <c:pt idx="703">
                  <c:v>1.0385536340677235E-3</c:v>
                </c:pt>
                <c:pt idx="704">
                  <c:v>1.0358838573287523E-3</c:v>
                </c:pt>
                <c:pt idx="705">
                  <c:v>1.033214799369902E-3</c:v>
                </c:pt>
                <c:pt idx="706">
                  <c:v>1.0305465430632452E-3</c:v>
                </c:pt>
                <c:pt idx="707">
                  <c:v>1.0278791702871472E-3</c:v>
                </c:pt>
                <c:pt idx="708">
                  <c:v>1.0252127619350543E-3</c:v>
                </c:pt>
                <c:pt idx="709">
                  <c:v>1.0225473979242115E-3</c:v>
                </c:pt>
                <c:pt idx="710">
                  <c:v>1.0198831572043134E-3</c:v>
                </c:pt>
                <c:pt idx="711">
                  <c:v>1.0172201177660856E-3</c:v>
                </c:pt>
                <c:pt idx="712">
                  <c:v>1.0145583566498026E-3</c:v>
                </c:pt>
                <c:pt idx="713">
                  <c:v>1.0118979499537323E-3</c:v>
                </c:pt>
                <c:pt idx="714">
                  <c:v>1.0092389728425222E-3</c:v>
                </c:pt>
                <c:pt idx="715">
                  <c:v>1.0065814995555127E-3</c:v>
                </c:pt>
                <c:pt idx="716">
                  <c:v>1.00392560341499E-3</c:v>
                </c:pt>
                <c:pt idx="717">
                  <c:v>1.0012713568343708E-3</c:v>
                </c:pt>
                <c:pt idx="718">
                  <c:v>9.9861883132632587E-4</c:v>
                </c:pt>
                <c:pt idx="719">
                  <c:v>9.9596809751083541E-4</c:v>
                </c:pt>
                <c:pt idx="720">
                  <c:v>9.9331922512318582E-4</c:v>
                </c:pt>
                <c:pt idx="721">
                  <c:v>9.9067228302190014E-4</c:v>
                </c:pt>
                <c:pt idx="722">
                  <c:v>9.8802733919660683E-4</c:v>
                </c:pt>
                <c:pt idx="723">
                  <c:v>9.853844607758469E-4</c:v>
                </c:pt>
                <c:pt idx="724">
                  <c:v>9.8274371403481945E-4</c:v>
                </c:pt>
                <c:pt idx="725">
                  <c:v>9.8010516440306559E-4</c:v>
                </c:pt>
                <c:pt idx="726">
                  <c:v>9.7746887647209195E-4</c:v>
                </c:pt>
                <c:pt idx="727">
                  <c:v>9.7483491400293372E-4</c:v>
                </c:pt>
                <c:pt idx="728">
                  <c:v>9.7220333993365896E-4</c:v>
                </c:pt>
                <c:pt idx="729">
                  <c:v>9.6957421638681164E-4</c:v>
                </c:pt>
                <c:pt idx="730">
                  <c:v>9.6694760467679736E-4</c:v>
                </c:pt>
                <c:pt idx="731">
                  <c:v>9.6432356531721036E-4</c:v>
                </c:pt>
                <c:pt idx="732">
                  <c:v>9.6170215802810085E-4</c:v>
                </c:pt>
                <c:pt idx="733">
                  <c:v>9.5908344174318793E-4</c:v>
                </c:pt>
                <c:pt idx="734">
                  <c:v>9.5646747461701205E-4</c:v>
                </c:pt>
                <c:pt idx="735">
                  <c:v>9.5385431403203266E-4</c:v>
                </c:pt>
                <c:pt idx="736">
                  <c:v>9.5124401660566852E-4</c:v>
                </c:pt>
                <c:pt idx="737">
                  <c:v>9.486366381972831E-4</c:v>
                </c:pt>
                <c:pt idx="738">
                  <c:v>9.4603223391511305E-4</c:v>
                </c:pt>
                <c:pt idx="739">
                  <c:v>9.4343085812314252E-4</c:v>
                </c:pt>
                <c:pt idx="740">
                  <c:v>9.4083256444792303E-4</c:v>
                </c:pt>
                <c:pt idx="741">
                  <c:v>9.3823740578533846E-4</c:v>
                </c:pt>
                <c:pt idx="742">
                  <c:v>9.3564543430731573E-4</c:v>
                </c:pt>
                <c:pt idx="743">
                  <c:v>9.3305670146848283E-4</c:v>
                </c:pt>
                <c:pt idx="744">
                  <c:v>9.3047125801277368E-4</c:v>
                </c:pt>
                <c:pt idx="745">
                  <c:v>9.2788915397997948E-4</c:v>
                </c:pt>
                <c:pt idx="746">
                  <c:v>9.2531043871224941E-4</c:v>
                </c:pt>
                <c:pt idx="747">
                  <c:v>9.227351608605362E-4</c:v>
                </c:pt>
                <c:pt idx="748">
                  <c:v>9.2016336839099392E-4</c:v>
                </c:pt>
                <c:pt idx="749">
                  <c:v>9.1759510859132322E-4</c:v>
                </c:pt>
                <c:pt idx="750">
                  <c:v>9.1503042807706343E-4</c:v>
                </c:pt>
                <c:pt idx="751">
                  <c:v>9.1246937279783845E-4</c:v>
                </c:pt>
                <c:pt idx="752">
                  <c:v>9.0991198804354933E-4</c:v>
                </c:pt>
                <c:pt idx="753">
                  <c:v>9.0735831845051784E-4</c:v>
                </c:pt>
                <c:pt idx="754">
                  <c:v>9.0480840800758237E-4</c:v>
                </c:pt>
                <c:pt idx="755">
                  <c:v>9.0226230006214367E-4</c:v>
                </c:pt>
                <c:pt idx="756">
                  <c:v>8.997200373261604E-4</c:v>
                </c:pt>
                <c:pt idx="757">
                  <c:v>8.9718166188210082E-4</c:v>
                </c:pt>
                <c:pt idx="758">
                  <c:v>8.9464721518884086E-4</c:v>
                </c:pt>
                <c:pt idx="759">
                  <c:v>8.9211673808752099E-4</c:v>
                </c:pt>
                <c:pt idx="760">
                  <c:v>8.8959027080735007E-4</c:v>
                </c:pt>
                <c:pt idx="761">
                  <c:v>8.8706785297136765E-4</c:v>
                </c:pt>
                <c:pt idx="762">
                  <c:v>8.8454952360215446E-4</c:v>
                </c:pt>
                <c:pt idx="763">
                  <c:v>8.820353211275025E-4</c:v>
                </c:pt>
                <c:pt idx="764">
                  <c:v>8.7952528338603494E-4</c:v>
                </c:pt>
                <c:pt idx="765">
                  <c:v>8.7701944763278201E-4</c:v>
                </c:pt>
                <c:pt idx="766">
                  <c:v>8.7451785054471344E-4</c:v>
                </c:pt>
                <c:pt idx="767">
                  <c:v>8.7202052822622257E-4</c:v>
                </c:pt>
                <c:pt idx="768">
                  <c:v>8.6952751621457134E-4</c:v>
                </c:pt>
                <c:pt idx="769">
                  <c:v>8.6703884948528462E-4</c:v>
                </c:pt>
                <c:pt idx="770">
                  <c:v>8.6455456245750789E-4</c:v>
                </c:pt>
                <c:pt idx="771">
                  <c:v>8.6207468899931463E-4</c:v>
                </c:pt>
                <c:pt idx="772">
                  <c:v>8.5959926243297635E-4</c:v>
                </c:pt>
                <c:pt idx="773">
                  <c:v>8.5712831554018661E-4</c:v>
                </c:pt>
                <c:pt idx="774">
                  <c:v>8.5466188056724276E-4</c:v>
                </c:pt>
                <c:pt idx="775">
                  <c:v>8.5219998923018788E-4</c:v>
                </c:pt>
                <c:pt idx="776">
                  <c:v>8.4974267271990746E-4</c:v>
                </c:pt>
                <c:pt idx="777">
                  <c:v>8.4728996170718794E-4</c:v>
                </c:pt>
                <c:pt idx="778">
                  <c:v>8.4484188634773082E-4</c:v>
                </c:pt>
                <c:pt idx="779">
                  <c:v>8.4239847628713013E-4</c:v>
                </c:pt>
                <c:pt idx="780">
                  <c:v>8.3995976066580393E-4</c:v>
                </c:pt>
                <c:pt idx="781">
                  <c:v>8.3752576812389054E-4</c:v>
                </c:pt>
                <c:pt idx="782">
                  <c:v>8.3509652680610212E-4</c:v>
                </c:pt>
                <c:pt idx="783">
                  <c:v>8.3267206436653826E-4</c:v>
                </c:pt>
                <c:pt idx="784">
                  <c:v>8.3025240797346184E-4</c:v>
                </c:pt>
                <c:pt idx="785">
                  <c:v>8.2783758431403617E-4</c:v>
                </c:pt>
                <c:pt idx="786">
                  <c:v>8.2542761959901977E-4</c:v>
                </c:pt>
                <c:pt idx="787">
                  <c:v>8.2302253956742738E-4</c:v>
                </c:pt>
                <c:pt idx="788">
                  <c:v>8.2062236949115015E-4</c:v>
                </c:pt>
                <c:pt idx="789">
                  <c:v>8.1822713417953655E-4</c:v>
                </c:pt>
                <c:pt idx="790">
                  <c:v>8.1583685798394009E-4</c:v>
                </c:pt>
                <c:pt idx="791">
                  <c:v>8.134515648022258E-4</c:v>
                </c:pt>
                <c:pt idx="792">
                  <c:v>8.1107127808323993E-4</c:v>
                </c:pt>
                <c:pt idx="793">
                  <c:v>8.0869602083124539E-4</c:v>
                </c:pt>
                <c:pt idx="794">
                  <c:v>8.0632581561031918E-4</c:v>
                </c:pt>
                <c:pt idx="795">
                  <c:v>8.0396068454871225E-4</c:v>
                </c:pt>
                <c:pt idx="796">
                  <c:v>8.0160064934317544E-4</c:v>
                </c:pt>
                <c:pt idx="797">
                  <c:v>7.9924573126325001E-4</c:v>
                </c:pt>
                <c:pt idx="798">
                  <c:v>7.9689595115551963E-4</c:v>
                </c:pt>
                <c:pt idx="799">
                  <c:v>7.9455132944783176E-4</c:v>
                </c:pt>
                <c:pt idx="800">
                  <c:v>7.922118861534795E-4</c:v>
                </c:pt>
                <c:pt idx="801">
                  <c:v>7.8987764087535314E-4</c:v>
                </c:pt>
                <c:pt idx="802">
                  <c:v>7.8754861281005357E-4</c:v>
                </c:pt>
                <c:pt idx="803">
                  <c:v>7.852248207519749E-4</c:v>
                </c:pt>
                <c:pt idx="804">
                  <c:v>7.8290628309735035E-4</c:v>
                </c:pt>
                <c:pt idx="805">
                  <c:v>7.8059301784826648E-4</c:v>
                </c:pt>
                <c:pt idx="806">
                  <c:v>7.7828504261664424E-4</c:v>
                </c:pt>
                <c:pt idx="807">
                  <c:v>7.7598237462818452E-4</c:v>
                </c:pt>
                <c:pt idx="808">
                  <c:v>7.7368503072628434E-4</c:v>
                </c:pt>
                <c:pt idx="809">
                  <c:v>7.7139302737591695E-4</c:v>
                </c:pt>
                <c:pt idx="810">
                  <c:v>7.6910638066748362E-4</c:v>
                </c:pt>
                <c:pt idx="811">
                  <c:v>7.6682510632062858E-4</c:v>
                </c:pt>
                <c:pt idx="812">
                  <c:v>7.6454921968802699E-4</c:v>
                </c:pt>
                <c:pt idx="813">
                  <c:v>7.6227873575913647E-4</c:v>
                </c:pt>
                <c:pt idx="814">
                  <c:v>7.6001366916392233E-4</c:v>
                </c:pt>
                <c:pt idx="815">
                  <c:v>7.5775403417654757E-4</c:v>
                </c:pt>
                <c:pt idx="816">
                  <c:v>7.5549984471903384E-4</c:v>
                </c:pt>
                <c:pt idx="817">
                  <c:v>7.5325111436489107E-4</c:v>
                </c:pt>
                <c:pt idx="818">
                  <c:v>7.5100785634271824E-4</c:v>
                </c:pt>
                <c:pt idx="819">
                  <c:v>7.4845085021971766E-4</c:v>
                </c:pt>
                <c:pt idx="820">
                  <c:v>7.4621936158588711E-4</c:v>
                </c:pt>
                <c:pt idx="821">
                  <c:v>7.4399338465383469E-4</c:v>
                </c:pt>
                <c:pt idx="822">
                  <c:v>7.4177293126093254E-4</c:v>
                </c:pt>
                <c:pt idx="823">
                  <c:v>7.3955801291768111E-4</c:v>
                </c:pt>
                <c:pt idx="824">
                  <c:v>7.3734864081112744E-4</c:v>
                </c:pt>
                <c:pt idx="825">
                  <c:v>7.3514482580825486E-4</c:v>
                </c:pt>
                <c:pt idx="826">
                  <c:v>7.329465784593433E-4</c:v>
                </c:pt>
                <c:pt idx="827">
                  <c:v>7.3075390900130001E-4</c:v>
                </c:pt>
                <c:pt idx="828">
                  <c:v>7.2856682736096537E-4</c:v>
                </c:pt>
                <c:pt idx="829">
                  <c:v>7.2638534315838806E-4</c:v>
                </c:pt>
                <c:pt idx="830">
                  <c:v>7.242094657100729E-4</c:v>
                </c:pt>
                <c:pt idx="831">
                  <c:v>7.2203920403220308E-4</c:v>
                </c:pt>
                <c:pt idx="832">
                  <c:v>7.1987456684383198E-4</c:v>
                </c:pt>
                <c:pt idx="833">
                  <c:v>7.1771556257005072E-4</c:v>
                </c:pt>
                <c:pt idx="834">
                  <c:v>7.1556219934512839E-4</c:v>
                </c:pt>
                <c:pt idx="835">
                  <c:v>7.1341448501562239E-4</c:v>
                </c:pt>
                <c:pt idx="836">
                  <c:v>7.1127242714346891E-4</c:v>
                </c:pt>
                <c:pt idx="837">
                  <c:v>7.0883129660464107E-4</c:v>
                </c:pt>
                <c:pt idx="838">
                  <c:v>7.0670138387090577E-4</c:v>
                </c:pt>
                <c:pt idx="839">
                  <c:v>7.0457714954164422E-4</c:v>
                </c:pt>
                <c:pt idx="840">
                  <c:v>7.0245860003194751E-4</c:v>
                </c:pt>
                <c:pt idx="841">
                  <c:v>7.0034574148774729E-4</c:v>
                </c:pt>
                <c:pt idx="842">
                  <c:v>6.9823857978874144E-4</c:v>
                </c:pt>
                <c:pt idx="843">
                  <c:v>6.9613712055130027E-4</c:v>
                </c:pt>
                <c:pt idx="844">
                  <c:v>6.9404136913134187E-4</c:v>
                </c:pt>
                <c:pt idx="845">
                  <c:v>6.9195133062718915E-4</c:v>
                </c:pt>
                <c:pt idx="846">
                  <c:v>6.8986700988239648E-4</c:v>
                </c:pt>
                <c:pt idx="847">
                  <c:v>6.8778841148855584E-4</c:v>
                </c:pt>
                <c:pt idx="848">
                  <c:v>6.8571553978807832E-4</c:v>
                </c:pt>
                <c:pt idx="849">
                  <c:v>6.8364839887694929E-4</c:v>
                </c:pt>
                <c:pt idx="850">
                  <c:v>6.815869926074643E-4</c:v>
                </c:pt>
                <c:pt idx="851">
                  <c:v>6.795313245909362E-4</c:v>
                </c:pt>
                <c:pt idx="852">
                  <c:v>6.7748139820038398E-4</c:v>
                </c:pt>
                <c:pt idx="853">
                  <c:v>6.7543721657319338E-4</c:v>
                </c:pt>
                <c:pt idx="854">
                  <c:v>6.7339878261376E-4</c:v>
                </c:pt>
                <c:pt idx="855">
                  <c:v>6.7136609899610435E-4</c:v>
                </c:pt>
                <c:pt idx="856">
                  <c:v>6.6933916816646754E-4</c:v>
                </c:pt>
                <c:pt idx="857">
                  <c:v>6.6731799234588402E-4</c:v>
                </c:pt>
                <c:pt idx="858">
                  <c:v>6.6530257353273074E-4</c:v>
                </c:pt>
                <c:pt idx="859">
                  <c:v>6.6329291350525582E-4</c:v>
                </c:pt>
                <c:pt idx="860">
                  <c:v>6.6128901382408361E-4</c:v>
                </c:pt>
                <c:pt idx="861">
                  <c:v>6.5929087583470011E-4</c:v>
                </c:pt>
                <c:pt idx="862">
                  <c:v>6.5729850066991379E-4</c:v>
                </c:pt>
                <c:pt idx="863">
                  <c:v>6.5531188925229853E-4</c:v>
                </c:pt>
                <c:pt idx="864">
                  <c:v>6.533310422966119E-4</c:v>
                </c:pt>
                <c:pt idx="865">
                  <c:v>6.5135596031219494E-4</c:v>
                </c:pt>
                <c:pt idx="866">
                  <c:v>6.4938664360534952E-4</c:v>
                </c:pt>
                <c:pt idx="867">
                  <c:v>6.4742309228169525E-4</c:v>
                </c:pt>
                <c:pt idx="868">
                  <c:v>6.4546530624850606E-4</c:v>
                </c:pt>
                <c:pt idx="869">
                  <c:v>6.4351328521702574E-4</c:v>
                </c:pt>
                <c:pt idx="870">
                  <c:v>6.4156702870476459E-4</c:v>
                </c:pt>
                <c:pt idx="871">
                  <c:v>6.3934979326962977E-4</c:v>
                </c:pt>
                <c:pt idx="872">
                  <c:v>6.3741588678652421E-4</c:v>
                </c:pt>
                <c:pt idx="873">
                  <c:v>6.3548774207026581E-4</c:v>
                </c:pt>
                <c:pt idx="874">
                  <c:v>6.3356535785976905E-4</c:v>
                </c:pt>
                <c:pt idx="875">
                  <c:v>6.3164873271170637E-4</c:v>
                </c:pt>
                <c:pt idx="876">
                  <c:v>6.2973786500268038E-4</c:v>
                </c:pt>
                <c:pt idx="877">
                  <c:v>6.2783275293138091E-4</c:v>
                </c:pt>
                <c:pt idx="878">
                  <c:v>6.2593339452071965E-4</c:v>
                </c:pt>
                <c:pt idx="879">
                  <c:v>6.2403978761994806E-4</c:v>
                </c:pt>
                <c:pt idx="880">
                  <c:v>6.2215192990675602E-4</c:v>
                </c:pt>
                <c:pt idx="881">
                  <c:v>6.2026981888935098E-4</c:v>
                </c:pt>
                <c:pt idx="882">
                  <c:v>6.1839345190852E-4</c:v>
                </c:pt>
                <c:pt idx="883">
                  <c:v>6.1652282613967196E-4</c:v>
                </c:pt>
                <c:pt idx="884">
                  <c:v>6.1465793859486384E-4</c:v>
                </c:pt>
                <c:pt idx="885">
                  <c:v>6.1279878612480567E-4</c:v>
                </c:pt>
                <c:pt idx="886">
                  <c:v>6.1094536542085167E-4</c:v>
                </c:pt>
                <c:pt idx="887">
                  <c:v>6.0804441928867699E-4</c:v>
                </c:pt>
                <c:pt idx="888">
                  <c:v>6.0620572112320766E-4</c:v>
                </c:pt>
                <c:pt idx="889">
                  <c:v>6.043727416360895E-4</c:v>
                </c:pt>
                <c:pt idx="890">
                  <c:v>6.0254547681502487E-4</c:v>
                </c:pt>
                <c:pt idx="891">
                  <c:v>6.0072392249912012E-4</c:v>
                </c:pt>
                <c:pt idx="892">
                  <c:v>5.9890807438076044E-4</c:v>
                </c:pt>
                <c:pt idx="893">
                  <c:v>5.9709792800746687E-4</c:v>
                </c:pt>
                <c:pt idx="894">
                  <c:v>5.9529347878373921E-4</c:v>
                </c:pt>
                <c:pt idx="895">
                  <c:v>5.9349472197287923E-4</c:v>
                </c:pt>
                <c:pt idx="896">
                  <c:v>5.9170165269880086E-4</c:v>
                </c:pt>
                <c:pt idx="897">
                  <c:v>5.8991426594781995E-4</c:v>
                </c:pt>
                <c:pt idx="898">
                  <c:v>5.8813255657043221E-4</c:v>
                </c:pt>
                <c:pt idx="899">
                  <c:v>5.863565192830712E-4</c:v>
                </c:pt>
                <c:pt idx="900">
                  <c:v>5.8458614866985312E-4</c:v>
                </c:pt>
                <c:pt idx="901">
                  <c:v>5.8282143918430499E-4</c:v>
                </c:pt>
                <c:pt idx="902">
                  <c:v>5.8106238515107632E-4</c:v>
                </c:pt>
                <c:pt idx="903">
                  <c:v>5.7930898076763633E-4</c:v>
                </c:pt>
                <c:pt idx="904">
                  <c:v>5.7756122010595439E-4</c:v>
                </c:pt>
                <c:pt idx="905">
                  <c:v>5.7581909711416814E-4</c:v>
                </c:pt>
                <c:pt idx="906">
                  <c:v>5.7408260561823163E-4</c:v>
                </c:pt>
                <c:pt idx="907">
                  <c:v>5.7235173932355292E-4</c:v>
                </c:pt>
                <c:pt idx="908">
                  <c:v>5.706264918166142E-4</c:v>
                </c:pt>
                <c:pt idx="909">
                  <c:v>5.6890685656657764E-4</c:v>
                </c:pt>
                <c:pt idx="910">
                  <c:v>5.6719282692687745E-4</c:v>
                </c:pt>
                <c:pt idx="911">
                  <c:v>5.6548439613679524E-4</c:v>
                </c:pt>
                <c:pt idx="912">
                  <c:v>5.6378155732302341E-4</c:v>
                </c:pt>
                <c:pt idx="913">
                  <c:v>5.6208430350121181E-4</c:v>
                </c:pt>
                <c:pt idx="914">
                  <c:v>5.6039262757750304E-4</c:v>
                </c:pt>
                <c:pt idx="915">
                  <c:v>5.5870652235004957E-4</c:v>
                </c:pt>
                <c:pt idx="916">
                  <c:v>5.570259805105206E-4</c:v>
                </c:pt>
                <c:pt idx="917">
                  <c:v>5.5535099464559378E-4</c:v>
                </c:pt>
                <c:pt idx="918">
                  <c:v>5.5368155723843171E-4</c:v>
                </c:pt>
                <c:pt idx="919">
                  <c:v>5.5201766067014698E-4</c:v>
                </c:pt>
                <c:pt idx="920">
                  <c:v>5.5035929722125178E-4</c:v>
                </c:pt>
                <c:pt idx="921">
                  <c:v>5.4870645907309566E-4</c:v>
                </c:pt>
                <c:pt idx="922">
                  <c:v>5.4705913830928841E-4</c:v>
                </c:pt>
                <c:pt idx="923">
                  <c:v>5.4541732691711011E-4</c:v>
                </c:pt>
                <c:pt idx="924">
                  <c:v>5.4378101678891001E-4</c:v>
                </c:pt>
                <c:pt idx="925">
                  <c:v>5.4215019972348832E-4</c:v>
                </c:pt>
                <c:pt idx="926">
                  <c:v>5.4052486742746917E-4</c:v>
                </c:pt>
                <c:pt idx="927">
                  <c:v>5.3890501151665753E-4</c:v>
                </c:pt>
                <c:pt idx="928">
                  <c:v>5.3729062351738632E-4</c:v>
                </c:pt>
                <c:pt idx="929">
                  <c:v>5.3568169486784836E-4</c:v>
                </c:pt>
                <c:pt idx="930">
                  <c:v>5.3407821691941657E-4</c:v>
                </c:pt>
                <c:pt idx="931">
                  <c:v>5.3248018093795353E-4</c:v>
                </c:pt>
                <c:pt idx="932">
                  <c:v>5.3088757810510476E-4</c:v>
                </c:pt>
                <c:pt idx="933">
                  <c:v>5.2930039951958508E-4</c:v>
                </c:pt>
                <c:pt idx="934">
                  <c:v>5.2771863619844694E-4</c:v>
                </c:pt>
                <c:pt idx="935">
                  <c:v>5.2614227907834231E-4</c:v>
                </c:pt>
                <c:pt idx="936">
                  <c:v>5.2457131901676802E-4</c:v>
                </c:pt>
                <c:pt idx="937">
                  <c:v>5.2300574679330308E-4</c:v>
                </c:pt>
                <c:pt idx="938">
                  <c:v>5.2144555311083084E-4</c:v>
                </c:pt>
                <c:pt idx="939">
                  <c:v>5.1989072859675179E-4</c:v>
                </c:pt>
                <c:pt idx="940">
                  <c:v>5.1834126380418495E-4</c:v>
                </c:pt>
                <c:pt idx="941">
                  <c:v>5.1679714921315512E-4</c:v>
                </c:pt>
                <c:pt idx="942">
                  <c:v>5.1525837523177316E-4</c:v>
                </c:pt>
                <c:pt idx="943">
                  <c:v>5.1372493219739969E-4</c:v>
                </c:pt>
                <c:pt idx="944">
                  <c:v>5.1219681037780265E-4</c:v>
                </c:pt>
                <c:pt idx="945">
                  <c:v>5.1067399997230018E-4</c:v>
                </c:pt>
                <c:pt idx="946">
                  <c:v>5.0915649111289447E-4</c:v>
                </c:pt>
                <c:pt idx="947">
                  <c:v>5.0764427386539382E-4</c:v>
                </c:pt>
                <c:pt idx="948">
                  <c:v>5.0613733823052392E-4</c:v>
                </c:pt>
                <c:pt idx="949">
                  <c:v>5.046356741450291E-4</c:v>
                </c:pt>
                <c:pt idx="950">
                  <c:v>5.0313927148276216E-4</c:v>
                </c:pt>
                <c:pt idx="951">
                  <c:v>5.0164812005576345E-4</c:v>
                </c:pt>
                <c:pt idx="952">
                  <c:v>5.001622096153308E-4</c:v>
                </c:pt>
                <c:pt idx="953">
                  <c:v>4.986815298530777E-4</c:v>
                </c:pt>
                <c:pt idx="954">
                  <c:v>4.9720607040198116E-4</c:v>
                </c:pt>
                <c:pt idx="955">
                  <c:v>4.9573582083742122E-4</c:v>
                </c:pt>
                <c:pt idx="956">
                  <c:v>4.9427077067820744E-4</c:v>
                </c:pt>
                <c:pt idx="957">
                  <c:v>4.9281090938759777E-4</c:v>
                </c:pt>
                <c:pt idx="958">
                  <c:v>4.9135622637430632E-4</c:v>
                </c:pt>
                <c:pt idx="959">
                  <c:v>4.8990671099350129E-4</c:v>
                </c:pt>
                <c:pt idx="960">
                  <c:v>4.8846235254779375E-4</c:v>
                </c:pt>
                <c:pt idx="961">
                  <c:v>4.8702314028821545E-4</c:v>
                </c:pt>
                <c:pt idx="962">
                  <c:v>4.8558906341518877E-4</c:v>
                </c:pt>
                <c:pt idx="963">
                  <c:v>4.8416011107948467E-4</c:v>
                </c:pt>
                <c:pt idx="964">
                  <c:v>4.8273627238317374E-4</c:v>
                </c:pt>
                <c:pt idx="965">
                  <c:v>4.8131753638056636E-4</c:v>
                </c:pt>
                <c:pt idx="966">
                  <c:v>4.7990389207914331E-4</c:v>
                </c:pt>
                <c:pt idx="967">
                  <c:v>4.7849532844047843E-4</c:v>
                </c:pt>
                <c:pt idx="968">
                  <c:v>4.7709183438115051E-4</c:v>
                </c:pt>
                <c:pt idx="969">
                  <c:v>4.7569339877364747E-4</c:v>
                </c:pt>
                <c:pt idx="970">
                  <c:v>4.7430001044726077E-4</c:v>
                </c:pt>
                <c:pt idx="971">
                  <c:v>4.7291165818897084E-4</c:v>
                </c:pt>
                <c:pt idx="972">
                  <c:v>4.7152833074432372E-4</c:v>
                </c:pt>
                <c:pt idx="973">
                  <c:v>4.7015001681829899E-4</c:v>
                </c:pt>
                <c:pt idx="974">
                  <c:v>4.6877670507616977E-4</c:v>
                </c:pt>
                <c:pt idx="975">
                  <c:v>4.6740838414435169E-4</c:v>
                </c:pt>
                <c:pt idx="976">
                  <c:v>4.6604504261124635E-4</c:v>
                </c:pt>
                <c:pt idx="977">
                  <c:v>4.6468666902807368E-4</c:v>
                </c:pt>
                <c:pt idx="978">
                  <c:v>4.6333325190969755E-4</c:v>
                </c:pt>
                <c:pt idx="979">
                  <c:v>4.6198477973544155E-4</c:v>
                </c:pt>
                <c:pt idx="980">
                  <c:v>4.6064124094989878E-4</c:v>
                </c:pt>
                <c:pt idx="981">
                  <c:v>4.5930262396373E-4</c:v>
                </c:pt>
                <c:pt idx="982">
                  <c:v>4.5796891715445666E-4</c:v>
                </c:pt>
                <c:pt idx="983">
                  <c:v>4.5664010886724488E-4</c:v>
                </c:pt>
                <c:pt idx="984">
                  <c:v>4.5531618741568019E-4</c:v>
                </c:pt>
                <c:pt idx="985">
                  <c:v>4.5399714108253626E-4</c:v>
                </c:pt>
                <c:pt idx="986">
                  <c:v>4.5268295812053429E-4</c:v>
                </c:pt>
                <c:pt idx="987">
                  <c:v>4.5137362675309493E-4</c:v>
                </c:pt>
                <c:pt idx="988">
                  <c:v>4.5006913517508303E-4</c:v>
                </c:pt>
                <c:pt idx="989">
                  <c:v>4.4876947155354427E-4</c:v>
                </c:pt>
                <c:pt idx="990">
                  <c:v>4.474746240284331E-4</c:v>
                </c:pt>
                <c:pt idx="991">
                  <c:v>4.461845807133353E-4</c:v>
                </c:pt>
                <c:pt idx="992">
                  <c:v>4.4489932969618123E-4</c:v>
                </c:pt>
                <c:pt idx="993">
                  <c:v>4.4361885903995224E-4</c:v>
                </c:pt>
                <c:pt idx="994">
                  <c:v>4.4234315678338005E-4</c:v>
                </c:pt>
                <c:pt idx="995">
                  <c:v>4.4107221094163805E-4</c:v>
                </c:pt>
                <c:pt idx="996">
                  <c:v>4.398060095070257E-4</c:v>
                </c:pt>
                <c:pt idx="997">
                  <c:v>4.3854454044964654E-4</c:v>
                </c:pt>
                <c:pt idx="998">
                  <c:v>4.3728779171807707E-4</c:v>
                </c:pt>
                <c:pt idx="999">
                  <c:v>4.3603575124003105E-4</c:v>
                </c:pt>
                <c:pt idx="1000">
                  <c:v>4.3478840692301446E-4</c:v>
                </c:pt>
                <c:pt idx="1001">
                  <c:v>4.3354574665497534E-4</c:v>
                </c:pt>
                <c:pt idx="1002">
                  <c:v>4.3230775830494525E-4</c:v>
                </c:pt>
                <c:pt idx="1003">
                  <c:v>4.3107442972367536E-4</c:v>
                </c:pt>
                <c:pt idx="1004">
                  <c:v>4.2984574874426422E-4</c:v>
                </c:pt>
                <c:pt idx="1005">
                  <c:v>4.2862170318277992E-4</c:v>
                </c:pt>
                <c:pt idx="1006">
                  <c:v>4.274022808388755E-4</c:v>
                </c:pt>
                <c:pt idx="1007">
                  <c:v>4.2618746949639675E-4</c:v>
                </c:pt>
                <c:pt idx="1008">
                  <c:v>4.2497725692398528E-4</c:v>
                </c:pt>
                <c:pt idx="1009">
                  <c:v>4.2377163087567254E-4</c:v>
                </c:pt>
                <c:pt idx="1010">
                  <c:v>4.2257057909147029E-4</c:v>
                </c:pt>
                <c:pt idx="1011">
                  <c:v>4.2137408929795214E-4</c:v>
                </c:pt>
                <c:pt idx="1012">
                  <c:v>4.2018214920883068E-4</c:v>
                </c:pt>
                <c:pt idx="1013">
                  <c:v>4.1899474652552684E-4</c:v>
                </c:pt>
                <c:pt idx="1014">
                  <c:v>4.1781186893773392E-4</c:v>
                </c:pt>
                <c:pt idx="1015">
                  <c:v>4.1663350412397577E-4</c:v>
                </c:pt>
                <c:pt idx="1016">
                  <c:v>4.1545963975215698E-4</c:v>
                </c:pt>
                <c:pt idx="1017">
                  <c:v>4.1429026348011006E-4</c:v>
                </c:pt>
                <c:pt idx="1018">
                  <c:v>4.1312536295613327E-4</c:v>
                </c:pt>
                <c:pt idx="1019">
                  <c:v>4.1196492581952506E-4</c:v>
                </c:pt>
                <c:pt idx="1020">
                  <c:v>4.1080893970111106E-4</c:v>
                </c:pt>
                <c:pt idx="1021">
                  <c:v>4.0965739222376634E-4</c:v>
                </c:pt>
                <c:pt idx="1022">
                  <c:v>4.0851027100293066E-4</c:v>
                </c:pt>
                <c:pt idx="1023">
                  <c:v>4.0736756364711884E-4</c:v>
                </c:pt>
                <c:pt idx="1024">
                  <c:v>4.0622925775842553E-4</c:v>
                </c:pt>
                <c:pt idx="1025">
                  <c:v>4.0509534093302325E-4</c:v>
                </c:pt>
                <c:pt idx="1026">
                  <c:v>4.0396580076165615E-4</c:v>
                </c:pt>
                <c:pt idx="1027">
                  <c:v>4.0284062483012705E-4</c:v>
                </c:pt>
                <c:pt idx="1028">
                  <c:v>4.0171980071978012E-4</c:v>
                </c:pt>
                <c:pt idx="1029">
                  <c:v>4.0060331600797659E-4</c:v>
                </c:pt>
                <c:pt idx="1030">
                  <c:v>3.9949115826856663E-4</c:v>
                </c:pt>
                <c:pt idx="1031">
                  <c:v>3.9838331507235507E-4</c:v>
                </c:pt>
                <c:pt idx="1032">
                  <c:v>3.9727977398756127E-4</c:v>
                </c:pt>
                <c:pt idx="1033">
                  <c:v>3.9618052258027516E-4</c:v>
                </c:pt>
                <c:pt idx="1034">
                  <c:v>3.9508554841490625E-4</c:v>
                </c:pt>
                <c:pt idx="1035">
                  <c:v>3.9399483905462937E-4</c:v>
                </c:pt>
                <c:pt idx="1036">
                  <c:v>3.9290838206182334E-4</c:v>
                </c:pt>
                <c:pt idx="1037">
                  <c:v>3.9182616499850624E-4</c:v>
                </c:pt>
                <c:pt idx="1038">
                  <c:v>3.9074817542676427E-4</c:v>
                </c:pt>
                <c:pt idx="1039">
                  <c:v>3.8967440090917642E-4</c:v>
                </c:pt>
                <c:pt idx="1040">
                  <c:v>3.8860482900923438E-4</c:v>
                </c:pt>
                <c:pt idx="1041">
                  <c:v>3.8753944729175626E-4</c:v>
                </c:pt>
                <c:pt idx="1042">
                  <c:v>3.8647824332329711E-4</c:v>
                </c:pt>
                <c:pt idx="1043">
                  <c:v>3.8542120467255294E-4</c:v>
                </c:pt>
                <c:pt idx="1044">
                  <c:v>3.8436831891076152E-4</c:v>
                </c:pt>
                <c:pt idx="1045">
                  <c:v>3.8331957361209719E-4</c:v>
                </c:pt>
                <c:pt idx="1046">
                  <c:v>3.8227495635406196E-4</c:v>
                </c:pt>
                <c:pt idx="1047">
                  <c:v>3.812344547178705E-4</c:v>
                </c:pt>
                <c:pt idx="1048">
                  <c:v>3.8019805628883226E-4</c:v>
                </c:pt>
                <c:pt idx="1049">
                  <c:v>3.7916574865672818E-4</c:v>
                </c:pt>
                <c:pt idx="1050">
                  <c:v>3.7813751941618223E-4</c:v>
                </c:pt>
                <c:pt idx="1051">
                  <c:v>3.7711335616702978E-4</c:v>
                </c:pt>
                <c:pt idx="1052">
                  <c:v>3.7609324651468007E-4</c:v>
                </c:pt>
                <c:pt idx="1053">
                  <c:v>3.7507717807047549E-4</c:v>
                </c:pt>
                <c:pt idx="1054">
                  <c:v>3.7406513845204587E-4</c:v>
                </c:pt>
                <c:pt idx="1055">
                  <c:v>3.730571152836588E-4</c:v>
                </c:pt>
                <c:pt idx="1056">
                  <c:v>3.720530961965644E-4</c:v>
                </c:pt>
                <c:pt idx="1057">
                  <c:v>3.7105306882933761E-4</c:v>
                </c:pt>
                <c:pt idx="1058">
                  <c:v>3.7005702082821537E-4</c:v>
                </c:pt>
                <c:pt idx="1059">
                  <c:v>3.6906493984742927E-4</c:v>
                </c:pt>
                <c:pt idx="1060">
                  <c:v>3.6807681354953487E-4</c:v>
                </c:pt>
                <c:pt idx="1061">
                  <c:v>3.67092629605736E-4</c:v>
                </c:pt>
                <c:pt idx="1062">
                  <c:v>3.6611237569620541E-4</c:v>
                </c:pt>
                <c:pt idx="1063">
                  <c:v>3.6513603951040212E-4</c:v>
                </c:pt>
                <c:pt idx="1064">
                  <c:v>3.6416360874738337E-4</c:v>
                </c:pt>
                <c:pt idx="1065">
                  <c:v>3.6319507111611318E-4</c:v>
                </c:pt>
                <c:pt idx="1066">
                  <c:v>3.6223041433576758E-4</c:v>
                </c:pt>
                <c:pt idx="1067">
                  <c:v>3.6126962613603516E-4</c:v>
                </c:pt>
                <c:pt idx="1068">
                  <c:v>3.603126942574135E-4</c:v>
                </c:pt>
                <c:pt idx="1069">
                  <c:v>3.5935960645150356E-4</c:v>
                </c:pt>
                <c:pt idx="1070">
                  <c:v>3.5841035048129739E-4</c:v>
                </c:pt>
                <c:pt idx="1071">
                  <c:v>3.5746491412146482E-4</c:v>
                </c:pt>
                <c:pt idx="1072">
                  <c:v>3.5652328515863507E-4</c:v>
                </c:pt>
                <c:pt idx="1073">
                  <c:v>3.5558545139167442E-4</c:v>
                </c:pt>
                <c:pt idx="1074">
                  <c:v>3.5465140063196119E-4</c:v>
                </c:pt>
                <c:pt idx="1075">
                  <c:v>3.537211207036562E-4</c:v>
                </c:pt>
                <c:pt idx="1076">
                  <c:v>3.5279459944397029E-4</c:v>
                </c:pt>
                <c:pt idx="1077">
                  <c:v>3.5187182470342764E-4</c:v>
                </c:pt>
                <c:pt idx="1078">
                  <c:v>3.5095278434612632E-4</c:v>
                </c:pt>
                <c:pt idx="1079">
                  <c:v>3.4990700967384755E-4</c:v>
                </c:pt>
                <c:pt idx="1080">
                  <c:v>3.4899593076520596E-4</c:v>
                </c:pt>
                <c:pt idx="1081">
                  <c:v>3.4808854818961076E-4</c:v>
                </c:pt>
                <c:pt idx="1082">
                  <c:v>3.4718484987008918E-4</c:v>
                </c:pt>
                <c:pt idx="1083">
                  <c:v>3.4628482374452602E-4</c:v>
                </c:pt>
                <c:pt idx="1084">
                  <c:v>3.4538845776590181E-4</c:v>
                </c:pt>
                <c:pt idx="1085">
                  <c:v>3.4449573990252927E-4</c:v>
                </c:pt>
                <c:pt idx="1086">
                  <c:v>3.4360665813828605E-4</c:v>
                </c:pt>
                <c:pt idx="1087">
                  <c:v>3.4272120047284312E-4</c:v>
                </c:pt>
                <c:pt idx="1088">
                  <c:v>3.4183935492189236E-4</c:v>
                </c:pt>
                <c:pt idx="1089">
                  <c:v>3.4096110951736808E-4</c:v>
                </c:pt>
                <c:pt idx="1090">
                  <c:v>3.4008645230766758E-4</c:v>
                </c:pt>
                <c:pt idx="1091">
                  <c:v>3.392153713578676E-4</c:v>
                </c:pt>
                <c:pt idx="1092">
                  <c:v>3.3834785474993795E-4</c:v>
                </c:pt>
                <c:pt idx="1093">
                  <c:v>3.3748389058295208E-4</c:v>
                </c:pt>
                <c:pt idx="1094">
                  <c:v>3.3662346697329405E-4</c:v>
                </c:pt>
                <c:pt idx="1095">
                  <c:v>3.3576657205486369E-4</c:v>
                </c:pt>
                <c:pt idx="1096">
                  <c:v>3.3491319397927768E-4</c:v>
                </c:pt>
                <c:pt idx="1097">
                  <c:v>3.3406332091606787E-4</c:v>
                </c:pt>
                <c:pt idx="1098">
                  <c:v>3.3321694105287744E-4</c:v>
                </c:pt>
                <c:pt idx="1099">
                  <c:v>3.3237404259565278E-4</c:v>
                </c:pt>
                <c:pt idx="1100">
                  <c:v>3.3153461376883402E-4</c:v>
                </c:pt>
                <c:pt idx="1101">
                  <c:v>3.3069864281554183E-4</c:v>
                </c:pt>
                <c:pt idx="1102">
                  <c:v>3.2986611799776092E-4</c:v>
                </c:pt>
                <c:pt idx="1103">
                  <c:v>3.2903702759652241E-4</c:v>
                </c:pt>
                <c:pt idx="1104">
                  <c:v>3.2821135991208193E-4</c:v>
                </c:pt>
                <c:pt idx="1105">
                  <c:v>3.2738910326409517E-4</c:v>
                </c:pt>
                <c:pt idx="1106">
                  <c:v>3.2657024599179116E-4</c:v>
                </c:pt>
                <c:pt idx="1107">
                  <c:v>3.2575477645414359E-4</c:v>
                </c:pt>
                <c:pt idx="1108">
                  <c:v>3.2494268303003687E-4</c:v>
                </c:pt>
                <c:pt idx="1109">
                  <c:v>3.2413395411843302E-4</c:v>
                </c:pt>
                <c:pt idx="1110">
                  <c:v>3.2332857813853325E-4</c:v>
                </c:pt>
                <c:pt idx="1111">
                  <c:v>3.225265435299377E-4</c:v>
                </c:pt>
                <c:pt idx="1112">
                  <c:v>3.2172783875280365E-4</c:v>
                </c:pt>
                <c:pt idx="1113">
                  <c:v>3.2093245228799981E-4</c:v>
                </c:pt>
                <c:pt idx="1114">
                  <c:v>3.2014037263725889E-4</c:v>
                </c:pt>
                <c:pt idx="1115">
                  <c:v>3.193515883233268E-4</c:v>
                </c:pt>
                <c:pt idx="1116">
                  <c:v>3.1856608789011147E-4</c:v>
                </c:pt>
                <c:pt idx="1117">
                  <c:v>3.17783859902826E-4</c:v>
                </c:pt>
                <c:pt idx="1118">
                  <c:v>3.1700489294813239E-4</c:v>
                </c:pt>
                <c:pt idx="1119">
                  <c:v>3.1622917563428144E-4</c:v>
                </c:pt>
                <c:pt idx="1120">
                  <c:v>3.1545669659125005E-4</c:v>
                </c:pt>
                <c:pt idx="1121">
                  <c:v>3.1468744447087728E-4</c:v>
                </c:pt>
                <c:pt idx="1122">
                  <c:v>3.1392140794699681E-4</c:v>
                </c:pt>
                <c:pt idx="1123">
                  <c:v>3.1315857571556822E-4</c:v>
                </c:pt>
                <c:pt idx="1124">
                  <c:v>3.1239893649480485E-4</c:v>
                </c:pt>
                <c:pt idx="1125">
                  <c:v>3.1164247902530108E-4</c:v>
                </c:pt>
                <c:pt idx="1126">
                  <c:v>3.1088919207015493E-4</c:v>
                </c:pt>
                <c:pt idx="1127">
                  <c:v>3.1013906441509107E-4</c:v>
                </c:pt>
                <c:pt idx="1128">
                  <c:v>3.0939208486857985E-4</c:v>
                </c:pt>
                <c:pt idx="1129">
                  <c:v>3.0864824226195444E-4</c:v>
                </c:pt>
                <c:pt idx="1130">
                  <c:v>3.0790752544952672E-4</c:v>
                </c:pt>
                <c:pt idx="1131">
                  <c:v>3.0706480518571667E-4</c:v>
                </c:pt>
                <c:pt idx="1132">
                  <c:v>3.0633074907984021E-4</c:v>
                </c:pt>
                <c:pt idx="1133">
                  <c:v>3.0559978388969983E-4</c:v>
                </c:pt>
                <c:pt idx="1134">
                  <c:v>3.0487189856598536E-4</c:v>
                </c:pt>
                <c:pt idx="1135">
                  <c:v>3.0414708208292488E-4</c:v>
                </c:pt>
                <c:pt idx="1136">
                  <c:v>3.0342532343838655E-4</c:v>
                </c:pt>
                <c:pt idx="1137">
                  <c:v>3.0270661165397977E-4</c:v>
                </c:pt>
                <c:pt idx="1138">
                  <c:v>3.0199093577515357E-4</c:v>
                </c:pt>
                <c:pt idx="1139">
                  <c:v>3.0127828487129277E-4</c:v>
                </c:pt>
                <c:pt idx="1140">
                  <c:v>3.0056864803581324E-4</c:v>
                </c:pt>
                <c:pt idx="1141">
                  <c:v>2.9986201438625409E-4</c:v>
                </c:pt>
                <c:pt idx="1142">
                  <c:v>2.9915837306436824E-4</c:v>
                </c:pt>
                <c:pt idx="1143">
                  <c:v>2.984577132362123E-4</c:v>
                </c:pt>
                <c:pt idx="1144">
                  <c:v>2.9776002409223254E-4</c:v>
                </c:pt>
                <c:pt idx="1145">
                  <c:v>2.9706529484735053E-4</c:v>
                </c:pt>
                <c:pt idx="1146">
                  <c:v>2.9637351474104656E-4</c:v>
                </c:pt>
                <c:pt idx="1147">
                  <c:v>2.9568467303744115E-4</c:v>
                </c:pt>
                <c:pt idx="1148">
                  <c:v>2.9499875902537444E-4</c:v>
                </c:pt>
                <c:pt idx="1149">
                  <c:v>2.9431576201848484E-4</c:v>
                </c:pt>
                <c:pt idx="1150">
                  <c:v>2.9363567135528461E-4</c:v>
                </c:pt>
                <c:pt idx="1151">
                  <c:v>2.9295847639923436E-4</c:v>
                </c:pt>
                <c:pt idx="1152">
                  <c:v>2.9228416653881629E-4</c:v>
                </c:pt>
                <c:pt idx="1153">
                  <c:v>2.9161273118760505E-4</c:v>
                </c:pt>
                <c:pt idx="1154">
                  <c:v>2.909441597843366E-4</c:v>
                </c:pt>
                <c:pt idx="1155">
                  <c:v>2.902784417929767E-4</c:v>
                </c:pt>
                <c:pt idx="1156">
                  <c:v>2.8961556670278643E-4</c:v>
                </c:pt>
                <c:pt idx="1157">
                  <c:v>2.8895552402838658E-4</c:v>
                </c:pt>
                <c:pt idx="1158">
                  <c:v>2.882983033098206E-4</c:v>
                </c:pt>
                <c:pt idx="1159">
                  <c:v>2.8764389411261627E-4</c:v>
                </c:pt>
                <c:pt idx="1160">
                  <c:v>2.8699228602784412E-4</c:v>
                </c:pt>
                <c:pt idx="1161">
                  <c:v>2.8634346867217647E-4</c:v>
                </c:pt>
                <c:pt idx="1162">
                  <c:v>2.8569743168794381E-4</c:v>
                </c:pt>
                <c:pt idx="1163">
                  <c:v>2.8505416474318895E-4</c:v>
                </c:pt>
                <c:pt idx="1164">
                  <c:v>2.8441365753172152E-4</c:v>
                </c:pt>
                <c:pt idx="1165">
                  <c:v>2.8377589977316933E-4</c:v>
                </c:pt>
                <c:pt idx="1166">
                  <c:v>2.8314088121302852E-4</c:v>
                </c:pt>
                <c:pt idx="1167">
                  <c:v>2.8250859162271328E-4</c:v>
                </c:pt>
                <c:pt idx="1168">
                  <c:v>2.8187902079960278E-4</c:v>
                </c:pt>
                <c:pt idx="1169">
                  <c:v>2.8125215856708737E-4</c:v>
                </c:pt>
                <c:pt idx="1170">
                  <c:v>2.8062799477461325E-4</c:v>
                </c:pt>
                <c:pt idx="1171">
                  <c:v>2.8000651929772598E-4</c:v>
                </c:pt>
                <c:pt idx="1172">
                  <c:v>2.7938772203811146E-4</c:v>
                </c:pt>
                <c:pt idx="1173">
                  <c:v>2.7877159292363736E-4</c:v>
                </c:pt>
                <c:pt idx="1174">
                  <c:v>2.7815812190839178E-4</c:v>
                </c:pt>
                <c:pt idx="1175">
                  <c:v>2.7754729897272066E-4</c:v>
                </c:pt>
                <c:pt idx="1176">
                  <c:v>2.7693911412326479E-4</c:v>
                </c:pt>
                <c:pt idx="1177">
                  <c:v>2.7633355739299442E-4</c:v>
                </c:pt>
                <c:pt idx="1178">
                  <c:v>2.757306188412434E-4</c:v>
                </c:pt>
                <c:pt idx="1179">
                  <c:v>2.7513028855374107E-4</c:v>
                </c:pt>
                <c:pt idx="1180">
                  <c:v>2.7453255664264427E-4</c:v>
                </c:pt>
                <c:pt idx="1181">
                  <c:v>2.7393741324656612E-4</c:v>
                </c:pt>
                <c:pt idx="1182">
                  <c:v>2.7334484853060593E-4</c:v>
                </c:pt>
                <c:pt idx="1183">
                  <c:v>2.7267077669888417E-4</c:v>
                </c:pt>
                <c:pt idx="1184">
                  <c:v>2.7208370473183452E-4</c:v>
                </c:pt>
                <c:pt idx="1185">
                  <c:v>2.7149918070793952E-4</c:v>
                </c:pt>
                <c:pt idx="1186">
                  <c:v>2.7091719490230303E-4</c:v>
                </c:pt>
                <c:pt idx="1187">
                  <c:v>2.703377376166424E-4</c:v>
                </c:pt>
                <c:pt idx="1188">
                  <c:v>2.6976079917930988E-4</c:v>
                </c:pt>
                <c:pt idx="1189">
                  <c:v>2.6918636994531297E-4</c:v>
                </c:pt>
                <c:pt idx="1190">
                  <c:v>2.6861444029633327E-4</c:v>
                </c:pt>
                <c:pt idx="1191">
                  <c:v>2.6804500064074382E-4</c:v>
                </c:pt>
                <c:pt idx="1192">
                  <c:v>2.6747804141362684E-4</c:v>
                </c:pt>
                <c:pt idx="1193">
                  <c:v>2.6691355307678806E-4</c:v>
                </c:pt>
                <c:pt idx="1194">
                  <c:v>2.6635152611877226E-4</c:v>
                </c:pt>
                <c:pt idx="1195">
                  <c:v>2.6579195105487611E-4</c:v>
                </c:pt>
                <c:pt idx="1196">
                  <c:v>2.6523481842716083E-4</c:v>
                </c:pt>
                <c:pt idx="1197">
                  <c:v>2.6468011880446295E-4</c:v>
                </c:pt>
                <c:pt idx="1198">
                  <c:v>2.638133410213423E-4</c:v>
                </c:pt>
                <c:pt idx="1199">
                  <c:v>2.6326485457834757E-4</c:v>
                </c:pt>
                <c:pt idx="1200">
                  <c:v>2.6271876767636654E-4</c:v>
                </c:pt>
                <c:pt idx="1201">
                  <c:v>2.6217507100675404E-4</c:v>
                </c:pt>
                <c:pt idx="1202">
                  <c:v>2.6163375528768439E-4</c:v>
                </c:pt>
                <c:pt idx="1203">
                  <c:v>2.6109481126415624E-4</c:v>
                </c:pt>
                <c:pt idx="1204">
                  <c:v>2.6055822970799642E-4</c:v>
                </c:pt>
                <c:pt idx="1205">
                  <c:v>2.6002400141786201E-4</c:v>
                </c:pt>
                <c:pt idx="1206">
                  <c:v>2.5949211721924283E-4</c:v>
                </c:pt>
                <c:pt idx="1207">
                  <c:v>2.5896256796446176E-4</c:v>
                </c:pt>
                <c:pt idx="1208">
                  <c:v>2.5843534453267491E-4</c:v>
                </c:pt>
                <c:pt idx="1209">
                  <c:v>2.579104378298701E-4</c:v>
                </c:pt>
                <c:pt idx="1210">
                  <c:v>2.5738783878886544E-4</c:v>
                </c:pt>
                <c:pt idx="1211">
                  <c:v>2.5686753836930642E-4</c:v>
                </c:pt>
                <c:pt idx="1212">
                  <c:v>2.5634952755766163E-4</c:v>
                </c:pt>
                <c:pt idx="1213">
                  <c:v>2.5583379736721914E-4</c:v>
                </c:pt>
                <c:pt idx="1214">
                  <c:v>2.5532033883807984E-4</c:v>
                </c:pt>
                <c:pt idx="1215">
                  <c:v>2.5480914303715226E-4</c:v>
                </c:pt>
                <c:pt idx="1216">
                  <c:v>2.5430020105814469E-4</c:v>
                </c:pt>
                <c:pt idx="1217">
                  <c:v>2.5379350402155733E-4</c:v>
                </c:pt>
                <c:pt idx="1218">
                  <c:v>2.5328904307467373E-4</c:v>
                </c:pt>
                <c:pt idx="1219">
                  <c:v>2.5278680939155092E-4</c:v>
                </c:pt>
                <c:pt idx="1220">
                  <c:v>2.5228679417300904E-4</c:v>
                </c:pt>
                <c:pt idx="1221">
                  <c:v>2.5178898864661994E-4</c:v>
                </c:pt>
                <c:pt idx="1222">
                  <c:v>2.5129338406669575E-4</c:v>
                </c:pt>
                <c:pt idx="1223">
                  <c:v>2.5079997171427524E-4</c:v>
                </c:pt>
                <c:pt idx="1224">
                  <c:v>2.503087428971111E-4</c:v>
                </c:pt>
                <c:pt idx="1225">
                  <c:v>2.4981968894965511E-4</c:v>
                </c:pt>
                <c:pt idx="1226">
                  <c:v>2.4933280123304324E-4</c:v>
                </c:pt>
                <c:pt idx="1227">
                  <c:v>2.4884807113507984E-4</c:v>
                </c:pt>
                <c:pt idx="1228">
                  <c:v>2.4836549007022134E-4</c:v>
                </c:pt>
                <c:pt idx="1229">
                  <c:v>2.4788504947955873E-4</c:v>
                </c:pt>
                <c:pt idx="1230">
                  <c:v>2.4740674083079963E-4</c:v>
                </c:pt>
                <c:pt idx="1231">
                  <c:v>2.4693055561824995E-4</c:v>
                </c:pt>
                <c:pt idx="1232">
                  <c:v>2.4645648536279427E-4</c:v>
                </c:pt>
                <c:pt idx="1233">
                  <c:v>2.4598452161187591E-4</c:v>
                </c:pt>
                <c:pt idx="1234">
                  <c:v>2.455146559394763E-4</c:v>
                </c:pt>
                <c:pt idx="1235">
                  <c:v>2.4504687994609327E-4</c:v>
                </c:pt>
                <c:pt idx="1236">
                  <c:v>2.4458118525871983E-4</c:v>
                </c:pt>
                <c:pt idx="1237">
                  <c:v>2.4411756353082055E-4</c:v>
                </c:pt>
                <c:pt idx="1238">
                  <c:v>2.4365600644230906E-4</c:v>
                </c:pt>
                <c:pt idx="1239">
                  <c:v>2.4319650569952337E-4</c:v>
                </c:pt>
                <c:pt idx="1240">
                  <c:v>2.4273905303520205E-4</c:v>
                </c:pt>
                <c:pt idx="1241">
                  <c:v>2.4228364020845855E-4</c:v>
                </c:pt>
                <c:pt idx="1242">
                  <c:v>2.4183025900475553E-4</c:v>
                </c:pt>
                <c:pt idx="1243">
                  <c:v>2.413789012358787E-4</c:v>
                </c:pt>
                <c:pt idx="1244">
                  <c:v>2.4092955873990929E-4</c:v>
                </c:pt>
                <c:pt idx="1245">
                  <c:v>2.4048222338119717E-4</c:v>
                </c:pt>
                <c:pt idx="1246">
                  <c:v>2.4003688705033223E-4</c:v>
                </c:pt>
                <c:pt idx="1247">
                  <c:v>2.3959354166411593E-4</c:v>
                </c:pt>
                <c:pt idx="1248">
                  <c:v>2.3915217916553187E-4</c:v>
                </c:pt>
                <c:pt idx="1249">
                  <c:v>2.3871279152371587E-4</c:v>
                </c:pt>
                <c:pt idx="1250">
                  <c:v>2.3827537073392604E-4</c:v>
                </c:pt>
                <c:pt idx="1251">
                  <c:v>2.3783990881751121E-4</c:v>
                </c:pt>
                <c:pt idx="1252">
                  <c:v>2.374063978218804E-4</c:v>
                </c:pt>
                <c:pt idx="1253">
                  <c:v>2.3697482982046976E-4</c:v>
                </c:pt>
                <c:pt idx="1254">
                  <c:v>2.3654519691271092E-4</c:v>
                </c:pt>
                <c:pt idx="1255">
                  <c:v>2.3611749122399769E-4</c:v>
                </c:pt>
                <c:pt idx="1256">
                  <c:v>2.3569170490565257E-4</c:v>
                </c:pt>
                <c:pt idx="1257">
                  <c:v>2.352678301348929E-4</c:v>
                </c:pt>
                <c:pt idx="1258">
                  <c:v>2.3484585911479592E-4</c:v>
                </c:pt>
                <c:pt idx="1259">
                  <c:v>2.3442578407426457E-4</c:v>
                </c:pt>
                <c:pt idx="1260">
                  <c:v>2.3400759726799119E-4</c:v>
                </c:pt>
                <c:pt idx="1261">
                  <c:v>2.335912909764226E-4</c:v>
                </c:pt>
                <c:pt idx="1262">
                  <c:v>2.3317685750572266E-4</c:v>
                </c:pt>
                <c:pt idx="1263">
                  <c:v>2.3276428918773625E-4</c:v>
                </c:pt>
                <c:pt idx="1264">
                  <c:v>2.3235357837995168E-4</c:v>
                </c:pt>
                <c:pt idx="1265">
                  <c:v>2.31944717465463E-4</c:v>
                </c:pt>
                <c:pt idx="1266">
                  <c:v>2.3153769885293193E-4</c:v>
                </c:pt>
                <c:pt idx="1267">
                  <c:v>2.3113251497654898E-4</c:v>
                </c:pt>
                <c:pt idx="1268">
                  <c:v>2.3072915829599501E-4</c:v>
                </c:pt>
                <c:pt idx="1269">
                  <c:v>2.3032762129640111E-4</c:v>
                </c:pt>
                <c:pt idx="1270">
                  <c:v>2.2992789648830964E-4</c:v>
                </c:pt>
                <c:pt idx="1271">
                  <c:v>2.2952997640763299E-4</c:v>
                </c:pt>
                <c:pt idx="1272">
                  <c:v>2.2913385361561392E-4</c:v>
                </c:pt>
                <c:pt idx="1273">
                  <c:v>2.2873952069878359E-4</c:v>
                </c:pt>
                <c:pt idx="1274">
                  <c:v>2.2834697026892097E-4</c:v>
                </c:pt>
                <c:pt idx="1275">
                  <c:v>2.2795619496301077E-4</c:v>
                </c:pt>
                <c:pt idx="1276">
                  <c:v>2.2756718744320096E-4</c:v>
                </c:pt>
                <c:pt idx="1277">
                  <c:v>2.2717994039676067E-4</c:v>
                </c:pt>
                <c:pt idx="1278">
                  <c:v>2.2679444653603693E-4</c:v>
                </c:pt>
                <c:pt idx="1279">
                  <c:v>2.2641069859841197E-4</c:v>
                </c:pt>
                <c:pt idx="1280">
                  <c:v>2.2602868934625881E-4</c:v>
                </c:pt>
                <c:pt idx="1281">
                  <c:v>2.2564841156689808E-4</c:v>
                </c:pt>
                <c:pt idx="1282">
                  <c:v>2.2526985807255314E-4</c:v>
                </c:pt>
                <c:pt idx="1283">
                  <c:v>2.2489302170030582E-4</c:v>
                </c:pt>
                <c:pt idx="1284">
                  <c:v>2.2451789531205155E-4</c:v>
                </c:pt>
                <c:pt idx="1285">
                  <c:v>2.2414447179445351E-4</c:v>
                </c:pt>
                <c:pt idx="1286">
                  <c:v>2.2377274405889762E-4</c:v>
                </c:pt>
                <c:pt idx="1287">
                  <c:v>2.2340270504144633E-4</c:v>
                </c:pt>
                <c:pt idx="1288">
                  <c:v>2.2303434770279255E-4</c:v>
                </c:pt>
                <c:pt idx="1289">
                  <c:v>2.2266766502821301E-4</c:v>
                </c:pt>
                <c:pt idx="1290">
                  <c:v>2.2230265002752143E-4</c:v>
                </c:pt>
                <c:pt idx="1291">
                  <c:v>2.2193929573502148E-4</c:v>
                </c:pt>
                <c:pt idx="1292">
                  <c:v>2.2157759520945929E-4</c:v>
                </c:pt>
                <c:pt idx="1293">
                  <c:v>2.2121754153397609E-4</c:v>
                </c:pt>
                <c:pt idx="1294">
                  <c:v>2.2085912781605961E-4</c:v>
                </c:pt>
                <c:pt idx="1295">
                  <c:v>2.2050234718749644E-4</c:v>
                </c:pt>
                <c:pt idx="1296">
                  <c:v>2.2014719280432309E-4</c:v>
                </c:pt>
                <c:pt idx="1297">
                  <c:v>2.1979365784677781E-4</c:v>
                </c:pt>
                <c:pt idx="1298">
                  <c:v>2.1944173551925072E-4</c:v>
                </c:pt>
                <c:pt idx="1299">
                  <c:v>2.1909141905023527E-4</c:v>
                </c:pt>
                <c:pt idx="1300">
                  <c:v>2.187427016922783E-4</c:v>
                </c:pt>
                <c:pt idx="1301">
                  <c:v>2.1839557672193033E-4</c:v>
                </c:pt>
                <c:pt idx="1302">
                  <c:v>2.1805003743969592E-4</c:v>
                </c:pt>
                <c:pt idx="1303">
                  <c:v>2.1770607716998269E-4</c:v>
                </c:pt>
                <c:pt idx="1304">
                  <c:v>2.1736368926105149E-4</c:v>
                </c:pt>
                <c:pt idx="1305">
                  <c:v>2.1702286708496523E-4</c:v>
                </c:pt>
                <c:pt idx="1306">
                  <c:v>2.1668360403753853E-4</c:v>
                </c:pt>
                <c:pt idx="1307">
                  <c:v>2.1634589353828576E-4</c:v>
                </c:pt>
                <c:pt idx="1308">
                  <c:v>2.1600972903037044E-4</c:v>
                </c:pt>
                <c:pt idx="1309">
                  <c:v>2.1567510398055306E-4</c:v>
                </c:pt>
                <c:pt idx="1310">
                  <c:v>2.1534201187913977E-4</c:v>
                </c:pt>
                <c:pt idx="1311">
                  <c:v>2.1501044623993028E-4</c:v>
                </c:pt>
                <c:pt idx="1312">
                  <c:v>2.1468040060016534E-4</c:v>
                </c:pt>
                <c:pt idx="1313">
                  <c:v>2.1435186852047488E-4</c:v>
                </c:pt>
                <c:pt idx="1314">
                  <c:v>2.140248435848249E-4</c:v>
                </c:pt>
                <c:pt idx="1315">
                  <c:v>2.1369931940046547E-4</c:v>
                </c:pt>
                <c:pt idx="1316">
                  <c:v>2.1337528959787701E-4</c:v>
                </c:pt>
                <c:pt idx="1317">
                  <c:v>2.1305274783071763E-4</c:v>
                </c:pt>
                <c:pt idx="1318">
                  <c:v>2.1273168777576979E-4</c:v>
                </c:pt>
                <c:pt idx="1319">
                  <c:v>2.1241210313288671E-4</c:v>
                </c:pt>
                <c:pt idx="1320">
                  <c:v>2.1209398762493916E-4</c:v>
                </c:pt>
                <c:pt idx="1321">
                  <c:v>2.117773349977611E-4</c:v>
                </c:pt>
                <c:pt idx="1322">
                  <c:v>2.1146213902009615E-4</c:v>
                </c:pt>
                <c:pt idx="1323">
                  <c:v>2.1114839348354336E-4</c:v>
                </c:pt>
                <c:pt idx="1324">
                  <c:v>2.1083609220250317E-4</c:v>
                </c:pt>
                <c:pt idx="1325">
                  <c:v>2.105252290141227E-4</c:v>
                </c:pt>
                <c:pt idx="1326">
                  <c:v>2.1021579777824145E-4</c:v>
                </c:pt>
                <c:pt idx="1327">
                  <c:v>2.0990779237733655E-4</c:v>
                </c:pt>
                <c:pt idx="1328">
                  <c:v>2.0960120671646801E-4</c:v>
                </c:pt>
                <c:pt idx="1329">
                  <c:v>2.0929603472322371E-4</c:v>
                </c:pt>
                <c:pt idx="1330">
                  <c:v>2.0899227034766447E-4</c:v>
                </c:pt>
                <c:pt idx="1331">
                  <c:v>2.0868990756226866E-4</c:v>
                </c:pt>
                <c:pt idx="1332">
                  <c:v>2.0838894036187696E-4</c:v>
                </c:pt>
                <c:pt idx="1333">
                  <c:v>2.0808936276363717E-4</c:v>
                </c:pt>
                <c:pt idx="1334">
                  <c:v>2.0779116880694811E-4</c:v>
                </c:pt>
                <c:pt idx="1335">
                  <c:v>2.0749435255340462E-4</c:v>
                </c:pt>
                <c:pt idx="1336">
                  <c:v>2.0719890808674107E-4</c:v>
                </c:pt>
                <c:pt idx="1337">
                  <c:v>2.0690482951277628E-4</c:v>
                </c:pt>
                <c:pt idx="1338">
                  <c:v>2.0661211095935667E-4</c:v>
                </c:pt>
                <c:pt idx="1339">
                  <c:v>2.0632074657630101E-4</c:v>
                </c:pt>
                <c:pt idx="1340">
                  <c:v>2.0603073053534365E-4</c:v>
                </c:pt>
                <c:pt idx="1341">
                  <c:v>2.0574205703007838E-4</c:v>
                </c:pt>
                <c:pt idx="1342">
                  <c:v>2.0545472027590233E-4</c:v>
                </c:pt>
                <c:pt idx="1343">
                  <c:v>2.051687145099591E-4</c:v>
                </c:pt>
                <c:pt idx="1344">
                  <c:v>2.0488403399108253E-4</c:v>
                </c:pt>
                <c:pt idx="1345">
                  <c:v>2.0460067299973988E-4</c:v>
                </c:pt>
                <c:pt idx="1346">
                  <c:v>2.0431862583797535E-4</c:v>
                </c:pt>
                <c:pt idx="1347">
                  <c:v>2.0403788682935294E-4</c:v>
                </c:pt>
                <c:pt idx="1348">
                  <c:v>2.0375845031890015E-4</c:v>
                </c:pt>
                <c:pt idx="1349">
                  <c:v>2.0348031067305054E-4</c:v>
                </c:pt>
                <c:pt idx="1350">
                  <c:v>2.0320346227958684E-4</c:v>
                </c:pt>
                <c:pt idx="1351">
                  <c:v>2.0292789954758412E-4</c:v>
                </c:pt>
                <c:pt idx="1352">
                  <c:v>2.026536169073525E-4</c:v>
                </c:pt>
                <c:pt idx="1353">
                  <c:v>2.0238060881038004E-4</c:v>
                </c:pt>
                <c:pt idx="1354">
                  <c:v>2.021088697292753E-4</c:v>
                </c:pt>
                <c:pt idx="1355">
                  <c:v>2.0183839415771046E-4</c:v>
                </c:pt>
                <c:pt idx="1356">
                  <c:v>2.015691766103634E-4</c:v>
                </c:pt>
                <c:pt idx="1357">
                  <c:v>2.0130121162286097E-4</c:v>
                </c:pt>
                <c:pt idx="1358">
                  <c:v>2.0103449375172112E-4</c:v>
                </c:pt>
                <c:pt idx="1359">
                  <c:v>2.0076901757429527E-4</c:v>
                </c:pt>
                <c:pt idx="1360">
                  <c:v>2.0050477768871128E-4</c:v>
                </c:pt>
                <c:pt idx="1361">
                  <c:v>2.0024176871381554E-4</c:v>
                </c:pt>
                <c:pt idx="1362">
                  <c:v>1.9997998528911549E-4</c:v>
                </c:pt>
                <c:pt idx="1363">
                  <c:v>1.997194220747218E-4</c:v>
                </c:pt>
                <c:pt idx="1364">
                  <c:v>1.9946007375129104E-4</c:v>
                </c:pt>
                <c:pt idx="1365">
                  <c:v>1.9920193501996746E-4</c:v>
                </c:pt>
                <c:pt idx="1366">
                  <c:v>1.9894500060232604E-4</c:v>
                </c:pt>
                <c:pt idx="1367">
                  <c:v>1.9868926524031392E-4</c:v>
                </c:pt>
                <c:pt idx="1368">
                  <c:v>1.9843472369619308E-4</c:v>
                </c:pt>
                <c:pt idx="1369">
                  <c:v>1.9818137075248239E-4</c:v>
                </c:pt>
                <c:pt idx="1370">
                  <c:v>1.9792920121189993E-4</c:v>
                </c:pt>
                <c:pt idx="1371">
                  <c:v>1.9767820989730509E-4</c:v>
                </c:pt>
                <c:pt idx="1372">
                  <c:v>1.9742839165164054E-4</c:v>
                </c:pt>
                <c:pt idx="1373">
                  <c:v>1.9717974133787473E-4</c:v>
                </c:pt>
                <c:pt idx="1374">
                  <c:v>1.9693225383894355E-4</c:v>
                </c:pt>
                <c:pt idx="1375">
                  <c:v>1.9668592405769315E-4</c:v>
                </c:pt>
                <c:pt idx="1376">
                  <c:v>1.9644074691682121E-4</c:v>
                </c:pt>
                <c:pt idx="1377">
                  <c:v>1.9619671735881969E-4</c:v>
                </c:pt>
                <c:pt idx="1378">
                  <c:v>1.9595383034591668E-4</c:v>
                </c:pt>
                <c:pt idx="1379">
                  <c:v>1.9571208086001862E-4</c:v>
                </c:pt>
                <c:pt idx="1380">
                  <c:v>1.9547146390265225E-4</c:v>
                </c:pt>
                <c:pt idx="1381">
                  <c:v>1.9523197449490686E-4</c:v>
                </c:pt>
                <c:pt idx="1382">
                  <c:v>1.9499360767737643E-4</c:v>
                </c:pt>
                <c:pt idx="1383">
                  <c:v>1.947563585101016E-4</c:v>
                </c:pt>
                <c:pt idx="1384">
                  <c:v>1.9452022207251215E-4</c:v>
                </c:pt>
                <c:pt idx="1385">
                  <c:v>1.9428519346336866E-4</c:v>
                </c:pt>
                <c:pt idx="1386">
                  <c:v>1.9405126780070513E-4</c:v>
                </c:pt>
                <c:pt idx="1387">
                  <c:v>1.9381844022177091E-4</c:v>
                </c:pt>
                <c:pt idx="1388">
                  <c:v>1.9358670588297299E-4</c:v>
                </c:pt>
                <c:pt idx="1389">
                  <c:v>1.9335605995981819E-4</c:v>
                </c:pt>
                <c:pt idx="1390">
                  <c:v>1.9312649764685543E-4</c:v>
                </c:pt>
                <c:pt idx="1391">
                  <c:v>1.9286546144817152E-4</c:v>
                </c:pt>
                <c:pt idx="1392">
                  <c:v>1.9263820506363097E-4</c:v>
                </c:pt>
                <c:pt idx="1393">
                  <c:v>1.9241201730975965E-4</c:v>
                </c:pt>
                <c:pt idx="1394">
                  <c:v>1.9218689345938033E-4</c:v>
                </c:pt>
                <c:pt idx="1395">
                  <c:v>1.9196282880406097E-4</c:v>
                </c:pt>
                <c:pt idx="1396">
                  <c:v>1.9173981865405767E-4</c:v>
                </c:pt>
                <c:pt idx="1397">
                  <c:v>1.915178583382565E-4</c:v>
                </c:pt>
                <c:pt idx="1398">
                  <c:v>1.9129694320411641E-4</c:v>
                </c:pt>
                <c:pt idx="1399">
                  <c:v>1.9107706861761143E-4</c:v>
                </c:pt>
                <c:pt idx="1400">
                  <c:v>1.9085822996317361E-4</c:v>
                </c:pt>
                <c:pt idx="1401">
                  <c:v>1.9064042264363515E-4</c:v>
                </c:pt>
                <c:pt idx="1402">
                  <c:v>1.9042364208017132E-4</c:v>
                </c:pt>
                <c:pt idx="1403">
                  <c:v>1.9020788371224299E-4</c:v>
                </c:pt>
                <c:pt idx="1404">
                  <c:v>1.8999314299753936E-4</c:v>
                </c:pt>
                <c:pt idx="1405">
                  <c:v>1.8977941541192093E-4</c:v>
                </c:pt>
                <c:pt idx="1406">
                  <c:v>1.8956669644936184E-4</c:v>
                </c:pt>
                <c:pt idx="1407">
                  <c:v>1.893549816218932E-4</c:v>
                </c:pt>
                <c:pt idx="1408">
                  <c:v>1.8914426645954559E-4</c:v>
                </c:pt>
                <c:pt idx="1409">
                  <c:v>1.8893454651029235E-4</c:v>
                </c:pt>
                <c:pt idx="1410">
                  <c:v>1.8872581733999239E-4</c:v>
                </c:pt>
                <c:pt idx="1411">
                  <c:v>1.8851807453233315E-4</c:v>
                </c:pt>
                <c:pt idx="1412">
                  <c:v>1.8831131368877394E-4</c:v>
                </c:pt>
                <c:pt idx="1413">
                  <c:v>1.8810553042848888E-4</c:v>
                </c:pt>
                <c:pt idx="1414">
                  <c:v>1.8790072038831043E-4</c:v>
                </c:pt>
                <c:pt idx="1415">
                  <c:v>1.8769687922267226E-4</c:v>
                </c:pt>
                <c:pt idx="1416">
                  <c:v>1.8749400260355286E-4</c:v>
                </c:pt>
                <c:pt idx="1417">
                  <c:v>1.8729208622041878E-4</c:v>
                </c:pt>
                <c:pt idx="1418">
                  <c:v>1.8709112578016841E-4</c:v>
                </c:pt>
                <c:pt idx="1419">
                  <c:v>1.868911170070751E-4</c:v>
                </c:pt>
                <c:pt idx="1420">
                  <c:v>1.8669205564273087E-4</c:v>
                </c:pt>
                <c:pt idx="1421">
                  <c:v>1.8649393744599025E-4</c:v>
                </c:pt>
                <c:pt idx="1422">
                  <c:v>1.8629675819291372E-4</c:v>
                </c:pt>
                <c:pt idx="1423">
                  <c:v>1.8610051367671184E-4</c:v>
                </c:pt>
                <c:pt idx="1424">
                  <c:v>1.8590519970768872E-4</c:v>
                </c:pt>
                <c:pt idx="1425">
                  <c:v>1.8571081211318622E-4</c:v>
                </c:pt>
                <c:pt idx="1426">
                  <c:v>1.8551734673752777E-4</c:v>
                </c:pt>
                <c:pt idx="1427">
                  <c:v>1.8532479944196277E-4</c:v>
                </c:pt>
                <c:pt idx="1428">
                  <c:v>1.8513316610461019E-4</c:v>
                </c:pt>
                <c:pt idx="1429">
                  <c:v>1.8494244262040333E-4</c:v>
                </c:pt>
                <c:pt idx="1430">
                  <c:v>1.847526249010338E-4</c:v>
                </c:pt>
                <c:pt idx="1431">
                  <c:v>1.8456370887489593E-4</c:v>
                </c:pt>
                <c:pt idx="1432">
                  <c:v>1.843756904870314E-4</c:v>
                </c:pt>
                <c:pt idx="1433">
                  <c:v>1.8418856569907347E-4</c:v>
                </c:pt>
                <c:pt idx="1434">
                  <c:v>1.8400233048919184E-4</c:v>
                </c:pt>
                <c:pt idx="1435">
                  <c:v>1.8381698085203721E-4</c:v>
                </c:pt>
                <c:pt idx="1436">
                  <c:v>1.8363251279868614E-4</c:v>
                </c:pt>
                <c:pt idx="1437">
                  <c:v>1.8344892235658581E-4</c:v>
                </c:pt>
                <c:pt idx="1438">
                  <c:v>1.8326620556949894E-4</c:v>
                </c:pt>
                <c:pt idx="1439">
                  <c:v>1.8308435849744898E-4</c:v>
                </c:pt>
                <c:pt idx="1440">
                  <c:v>1.8290337721666491E-4</c:v>
                </c:pt>
                <c:pt idx="1441">
                  <c:v>1.8272325781952686E-4</c:v>
                </c:pt>
                <c:pt idx="1442">
                  <c:v>1.8254399641451087E-4</c:v>
                </c:pt>
                <c:pt idx="1443">
                  <c:v>1.8234017186921701E-4</c:v>
                </c:pt>
                <c:pt idx="1444">
                  <c:v>1.8216273598916071E-4</c:v>
                </c:pt>
                <c:pt idx="1445">
                  <c:v>1.8198614597490328E-4</c:v>
                </c:pt>
                <c:pt idx="1446">
                  <c:v>1.8181039800102406E-4</c:v>
                </c:pt>
                <c:pt idx="1447">
                  <c:v>1.8163548825791848E-4</c:v>
                </c:pt>
                <c:pt idx="1448">
                  <c:v>1.8146141295174404E-4</c:v>
                </c:pt>
                <c:pt idx="1449">
                  <c:v>1.8128816830436607E-4</c:v>
                </c:pt>
                <c:pt idx="1450">
                  <c:v>1.8111575055330386E-4</c:v>
                </c:pt>
                <c:pt idx="1451">
                  <c:v>1.8094415595167664E-4</c:v>
                </c:pt>
                <c:pt idx="1452">
                  <c:v>1.8077338076815007E-4</c:v>
                </c:pt>
                <c:pt idx="1453">
                  <c:v>1.8060342128688216E-4</c:v>
                </c:pt>
                <c:pt idx="1454">
                  <c:v>1.804342738074699E-4</c:v>
                </c:pt>
                <c:pt idx="1455">
                  <c:v>1.8026593464489578E-4</c:v>
                </c:pt>
                <c:pt idx="1456">
                  <c:v>1.8009840012947411E-4</c:v>
                </c:pt>
                <c:pt idx="1457">
                  <c:v>1.7993166660679823E-4</c:v>
                </c:pt>
                <c:pt idx="1458">
                  <c:v>1.7976573043768665E-4</c:v>
                </c:pt>
                <c:pt idx="1459">
                  <c:v>1.7960058799813049E-4</c:v>
                </c:pt>
                <c:pt idx="1460">
                  <c:v>1.7943623567924012E-4</c:v>
                </c:pt>
                <c:pt idx="1461">
                  <c:v>1.7924936734288013E-4</c:v>
                </c:pt>
                <c:pt idx="1462">
                  <c:v>1.7908669605731011E-4</c:v>
                </c:pt>
                <c:pt idx="1463">
                  <c:v>1.7892480364802181E-4</c:v>
                </c:pt>
                <c:pt idx="1464">
                  <c:v>1.787636865682007E-4</c:v>
                </c:pt>
                <c:pt idx="1465">
                  <c:v>1.7860334128588041E-4</c:v>
                </c:pt>
                <c:pt idx="1466">
                  <c:v>1.7844376428389065E-4</c:v>
                </c:pt>
                <c:pt idx="1467">
                  <c:v>1.782849520598049E-4</c:v>
                </c:pt>
                <c:pt idx="1468">
                  <c:v>1.7812690112588802E-4</c:v>
                </c:pt>
                <c:pt idx="1469">
                  <c:v>1.7796960800904458E-4</c:v>
                </c:pt>
                <c:pt idx="1470">
                  <c:v>1.7781306925076644E-4</c:v>
                </c:pt>
                <c:pt idx="1471">
                  <c:v>1.776572814070814E-4</c:v>
                </c:pt>
                <c:pt idx="1472">
                  <c:v>1.7750224104850091E-4</c:v>
                </c:pt>
                <c:pt idx="1473">
                  <c:v>1.77347944759969E-4</c:v>
                </c:pt>
                <c:pt idx="1474">
                  <c:v>1.7719438914081033E-4</c:v>
                </c:pt>
                <c:pt idx="1475">
                  <c:v>1.770415708046789E-4</c:v>
                </c:pt>
                <c:pt idx="1476">
                  <c:v>1.7688948637950693E-4</c:v>
                </c:pt>
                <c:pt idx="1477">
                  <c:v>1.7673813250745332E-4</c:v>
                </c:pt>
                <c:pt idx="1478">
                  <c:v>1.765875058448529E-4</c:v>
                </c:pt>
                <c:pt idx="1479">
                  <c:v>1.7643760306216522E-4</c:v>
                </c:pt>
                <c:pt idx="1480">
                  <c:v>1.7628842084392381E-4</c:v>
                </c:pt>
                <c:pt idx="1481">
                  <c:v>1.7613995588868536E-4</c:v>
                </c:pt>
                <c:pt idx="1482">
                  <c:v>1.7599220490897922E-4</c:v>
                </c:pt>
                <c:pt idx="1483">
                  <c:v>1.7584516463125662E-4</c:v>
                </c:pt>
                <c:pt idx="1484">
                  <c:v>1.7569883179584052E-4</c:v>
                </c:pt>
                <c:pt idx="1485">
                  <c:v>1.7555320315687517E-4</c:v>
                </c:pt>
                <c:pt idx="1486">
                  <c:v>1.7540827548227585E-4</c:v>
                </c:pt>
                <c:pt idx="1487">
                  <c:v>1.7526404555367916E-4</c:v>
                </c:pt>
                <c:pt idx="1488">
                  <c:v>1.7512051016639255E-4</c:v>
                </c:pt>
                <c:pt idx="1489">
                  <c:v>1.7497766612934484E-4</c:v>
                </c:pt>
                <c:pt idx="1490">
                  <c:v>1.7483551026503639E-4</c:v>
                </c:pt>
                <c:pt idx="1491">
                  <c:v>1.7469403940948951E-4</c:v>
                </c:pt>
                <c:pt idx="1492">
                  <c:v>1.7455325041219893E-4</c:v>
                </c:pt>
                <c:pt idx="1493">
                  <c:v>1.7441314013608242E-4</c:v>
                </c:pt>
                <c:pt idx="1494">
                  <c:v>1.7427370545743158E-4</c:v>
                </c:pt>
                <c:pt idx="1495">
                  <c:v>1.7407567885060896E-4</c:v>
                </c:pt>
                <c:pt idx="1496">
                  <c:v>1.7393787198561635E-4</c:v>
                </c:pt>
                <c:pt idx="1497">
                  <c:v>1.7380073010908964E-4</c:v>
                </c:pt>
                <c:pt idx="1498">
                  <c:v>1.7366425015595806E-4</c:v>
                </c:pt>
                <c:pt idx="1499">
                  <c:v>1.7352842907425952E-4</c:v>
                </c:pt>
                <c:pt idx="1500">
                  <c:v>1.7339326382509159E-4</c:v>
                </c:pt>
                <c:pt idx="1501">
                  <c:v>1.7325875138256362E-4</c:v>
                </c:pt>
                <c:pt idx="1502">
                  <c:v>1.7312488873374814E-4</c:v>
                </c:pt>
                <c:pt idx="1503">
                  <c:v>1.7299167287863288E-4</c:v>
                </c:pt>
                <c:pt idx="1504">
                  <c:v>1.7285910083007268E-4</c:v>
                </c:pt>
                <c:pt idx="1505">
                  <c:v>1.7272716961374158E-4</c:v>
                </c:pt>
                <c:pt idx="1506">
                  <c:v>1.7259587626808508E-4</c:v>
                </c:pt>
                <c:pt idx="1507">
                  <c:v>1.7246521784427242E-4</c:v>
                </c:pt>
                <c:pt idx="1508">
                  <c:v>1.7233519140614917E-4</c:v>
                </c:pt>
                <c:pt idx="1509">
                  <c:v>1.72187359872889E-4</c:v>
                </c:pt>
                <c:pt idx="1510">
                  <c:v>1.7205867786142649E-4</c:v>
                </c:pt>
                <c:pt idx="1511">
                  <c:v>1.7193061868973564E-4</c:v>
                </c:pt>
                <c:pt idx="1512">
                  <c:v>1.7180317947367382E-4</c:v>
                </c:pt>
                <c:pt idx="1513">
                  <c:v>1.7167635734153226E-4</c:v>
                </c:pt>
                <c:pt idx="1514">
                  <c:v>1.7155014943398886E-4</c:v>
                </c:pt>
                <c:pt idx="1515">
                  <c:v>1.7142455290406183E-4</c:v>
                </c:pt>
                <c:pt idx="1516">
                  <c:v>1.7129956491706297E-4</c:v>
                </c:pt>
                <c:pt idx="1517">
                  <c:v>1.7117518265055118E-4</c:v>
                </c:pt>
                <c:pt idx="1518">
                  <c:v>1.7105140329428639E-4</c:v>
                </c:pt>
                <c:pt idx="1519">
                  <c:v>1.709282240501831E-4</c:v>
                </c:pt>
                <c:pt idx="1520">
                  <c:v>1.7080564213226455E-4</c:v>
                </c:pt>
                <c:pt idx="1521">
                  <c:v>1.7068365476661661E-4</c:v>
                </c:pt>
                <c:pt idx="1522">
                  <c:v>1.7056225919134208E-4</c:v>
                </c:pt>
                <c:pt idx="1523">
                  <c:v>1.7044145265651491E-4</c:v>
                </c:pt>
                <c:pt idx="1524">
                  <c:v>1.7032123242413476E-4</c:v>
                </c:pt>
                <c:pt idx="1525">
                  <c:v>1.7020159576808144E-4</c:v>
                </c:pt>
                <c:pt idx="1526">
                  <c:v>1.7008253997406958E-4</c:v>
                </c:pt>
                <c:pt idx="1527">
                  <c:v>1.6996406233960355E-4</c:v>
                </c:pt>
                <c:pt idx="1528">
                  <c:v>1.6984616017393222E-4</c:v>
                </c:pt>
                <c:pt idx="1529">
                  <c:v>1.6972883079800424E-4</c:v>
                </c:pt>
                <c:pt idx="1530">
                  <c:v>1.6961207154442292E-4</c:v>
                </c:pt>
                <c:pt idx="1531">
                  <c:v>1.6949587975740186E-4</c:v>
                </c:pt>
                <c:pt idx="1532">
                  <c:v>1.6938025279272006E-4</c:v>
                </c:pt>
                <c:pt idx="1533">
                  <c:v>1.6926518801767775E-4</c:v>
                </c:pt>
                <c:pt idx="1534">
                  <c:v>1.6915068281105178E-4</c:v>
                </c:pt>
                <c:pt idx="1535">
                  <c:v>1.6903673456305167E-4</c:v>
                </c:pt>
                <c:pt idx="1536">
                  <c:v>1.6892334067527539E-4</c:v>
                </c:pt>
                <c:pt idx="1537">
                  <c:v>1.6881049856066544E-4</c:v>
                </c:pt>
                <c:pt idx="1538">
                  <c:v>1.686982056434651E-4</c:v>
                </c:pt>
                <c:pt idx="1539">
                  <c:v>1.6858645935917445E-4</c:v>
                </c:pt>
                <c:pt idx="1540">
                  <c:v>1.684752571545072E-4</c:v>
                </c:pt>
                <c:pt idx="1541">
                  <c:v>1.683645964873469E-4</c:v>
                </c:pt>
                <c:pt idx="1542">
                  <c:v>1.6825447482670381E-4</c:v>
                </c:pt>
                <c:pt idx="1543">
                  <c:v>1.6814488965267155E-4</c:v>
                </c:pt>
                <c:pt idx="1544">
                  <c:v>1.680358384563841E-4</c:v>
                </c:pt>
                <c:pt idx="1545">
                  <c:v>1.679273187399729E-4</c:v>
                </c:pt>
                <c:pt idx="1546">
                  <c:v>1.6781932801652384E-4</c:v>
                </c:pt>
                <c:pt idx="1547">
                  <c:v>1.6771186381003478E-4</c:v>
                </c:pt>
                <c:pt idx="1548">
                  <c:v>1.6760492365537277E-4</c:v>
                </c:pt>
                <c:pt idx="1549">
                  <c:v>1.6749850509823171E-4</c:v>
                </c:pt>
                <c:pt idx="1550">
                  <c:v>1.6739260569508999E-4</c:v>
                </c:pt>
                <c:pt idx="1551">
                  <c:v>1.6728722301316828E-4</c:v>
                </c:pt>
                <c:pt idx="1552">
                  <c:v>1.6718235463038743E-4</c:v>
                </c:pt>
                <c:pt idx="1553">
                  <c:v>1.670779981353266E-4</c:v>
                </c:pt>
                <c:pt idx="1554">
                  <c:v>1.6697415112718126E-4</c:v>
                </c:pt>
                <c:pt idx="1555">
                  <c:v>1.6687081121572161E-4</c:v>
                </c:pt>
                <c:pt idx="1556">
                  <c:v>1.6676797602125108E-4</c:v>
                </c:pt>
                <c:pt idx="1557">
                  <c:v>1.6666564317456464E-4</c:v>
                </c:pt>
                <c:pt idx="1558">
                  <c:v>1.6656381031690765E-4</c:v>
                </c:pt>
                <c:pt idx="1559">
                  <c:v>1.664624750999345E-4</c:v>
                </c:pt>
                <c:pt idx="1560">
                  <c:v>1.663616351856678E-4</c:v>
                </c:pt>
                <c:pt idx="1561">
                  <c:v>1.662612882464571E-4</c:v>
                </c:pt>
                <c:pt idx="1562">
                  <c:v>1.6616143196493822E-4</c:v>
                </c:pt>
                <c:pt idx="1563">
                  <c:v>1.660620640339926E-4</c:v>
                </c:pt>
                <c:pt idx="1564">
                  <c:v>1.6596318215670645E-4</c:v>
                </c:pt>
                <c:pt idx="1565">
                  <c:v>1.6586478404633068E-4</c:v>
                </c:pt>
                <c:pt idx="1566">
                  <c:v>1.6576686742624018E-4</c:v>
                </c:pt>
                <c:pt idx="1567">
                  <c:v>1.6566943002989395E-4</c:v>
                </c:pt>
                <c:pt idx="1568">
                  <c:v>1.6557246960079467E-4</c:v>
                </c:pt>
                <c:pt idx="1569">
                  <c:v>1.6547598389244904E-4</c:v>
                </c:pt>
                <c:pt idx="1570">
                  <c:v>1.653799706683277E-4</c:v>
                </c:pt>
                <c:pt idx="1571">
                  <c:v>1.6528442770182572E-4</c:v>
                </c:pt>
                <c:pt idx="1572">
                  <c:v>1.6518935277622286E-4</c:v>
                </c:pt>
                <c:pt idx="1573">
                  <c:v>1.6509474368464407E-4</c:v>
                </c:pt>
                <c:pt idx="1574">
                  <c:v>1.6500059823002042E-4</c:v>
                </c:pt>
                <c:pt idx="1575">
                  <c:v>1.6490691422504943E-4</c:v>
                </c:pt>
                <c:pt idx="1576">
                  <c:v>1.6481368949215647E-4</c:v>
                </c:pt>
                <c:pt idx="1577">
                  <c:v>1.6472092186345532E-4</c:v>
                </c:pt>
                <c:pt idx="1578">
                  <c:v>1.6462860918070967E-4</c:v>
                </c:pt>
                <c:pt idx="1579">
                  <c:v>1.645367492952942E-4</c:v>
                </c:pt>
                <c:pt idx="1580">
                  <c:v>1.6444534006815602E-4</c:v>
                </c:pt>
                <c:pt idx="1581">
                  <c:v>1.6435437936977628E-4</c:v>
                </c:pt>
                <c:pt idx="1582">
                  <c:v>1.6426386508013158E-4</c:v>
                </c:pt>
                <c:pt idx="1583">
                  <c:v>1.6417379508865601E-4</c:v>
                </c:pt>
                <c:pt idx="1584">
                  <c:v>1.6408416729420285E-4</c:v>
                </c:pt>
                <c:pt idx="1585">
                  <c:v>1.6399497960500658E-4</c:v>
                </c:pt>
                <c:pt idx="1586">
                  <c:v>1.6390622993864512E-4</c:v>
                </c:pt>
                <c:pt idx="1587">
                  <c:v>1.6381791622200204E-4</c:v>
                </c:pt>
                <c:pt idx="1588">
                  <c:v>1.6373003639122882E-4</c:v>
                </c:pt>
                <c:pt idx="1589">
                  <c:v>1.6364258839170757E-4</c:v>
                </c:pt>
                <c:pt idx="1590">
                  <c:v>1.6355557017801335E-4</c:v>
                </c:pt>
                <c:pt idx="1591">
                  <c:v>1.6346897971387719E-4</c:v>
                </c:pt>
                <c:pt idx="1592">
                  <c:v>1.6338281497214888E-4</c:v>
                </c:pt>
                <c:pt idx="1593">
                  <c:v>1.6329707393475973E-4</c:v>
                </c:pt>
                <c:pt idx="1594">
                  <c:v>1.6321175459268605E-4</c:v>
                </c:pt>
                <c:pt idx="1595">
                  <c:v>1.6312685494591195E-4</c:v>
                </c:pt>
                <c:pt idx="1596">
                  <c:v>1.6304237300339316E-4</c:v>
                </c:pt>
                <c:pt idx="1597">
                  <c:v>1.6295830678302002E-4</c:v>
                </c:pt>
                <c:pt idx="1598">
                  <c:v>1.6287465431158142E-4</c:v>
                </c:pt>
                <c:pt idx="1599">
                  <c:v>1.6279141362472832E-4</c:v>
                </c:pt>
                <c:pt idx="1600">
                  <c:v>1.6270858276693761E-4</c:v>
                </c:pt>
                <c:pt idx="1601">
                  <c:v>1.6262615979147614E-4</c:v>
                </c:pt>
                <c:pt idx="1602">
                  <c:v>1.6254414276036468E-4</c:v>
                </c:pt>
                <c:pt idx="1603">
                  <c:v>1.6246252974434216E-4</c:v>
                </c:pt>
                <c:pt idx="1604">
                  <c:v>1.6238131882282989E-4</c:v>
                </c:pt>
                <c:pt idx="1605">
                  <c:v>1.6230050808389621E-4</c:v>
                </c:pt>
                <c:pt idx="1606">
                  <c:v>1.622200956242207E-4</c:v>
                </c:pt>
                <c:pt idx="1607">
                  <c:v>1.621400795490592E-4</c:v>
                </c:pt>
                <c:pt idx="1608">
                  <c:v>1.6206045797220828E-4</c:v>
                </c:pt>
                <c:pt idx="1609">
                  <c:v>1.6198122901597031E-4</c:v>
                </c:pt>
                <c:pt idx="1610">
                  <c:v>1.6190239081111853E-4</c:v>
                </c:pt>
                <c:pt idx="1611">
                  <c:v>1.6182394149686196E-4</c:v>
                </c:pt>
                <c:pt idx="1612">
                  <c:v>1.6174587922081088E-4</c:v>
                </c:pt>
                <c:pt idx="1613">
                  <c:v>1.6166820213894215E-4</c:v>
                </c:pt>
                <c:pt idx="1614">
                  <c:v>1.6159090841556456E-4</c:v>
                </c:pt>
                <c:pt idx="1615">
                  <c:v>1.6151399622328468E-4</c:v>
                </c:pt>
                <c:pt idx="1616">
                  <c:v>1.6143746374297236E-4</c:v>
                </c:pt>
                <c:pt idx="1617">
                  <c:v>1.6136130916372671E-4</c:v>
                </c:pt>
                <c:pt idx="1618">
                  <c:v>1.6128553068284196E-4</c:v>
                </c:pt>
                <c:pt idx="1619">
                  <c:v>1.6121012650577369E-4</c:v>
                </c:pt>
                <c:pt idx="1620">
                  <c:v>1.6113509484610484E-4</c:v>
                </c:pt>
                <c:pt idx="1621">
                  <c:v>1.6106043392551217E-4</c:v>
                </c:pt>
                <c:pt idx="1622">
                  <c:v>1.6098614197373255E-4</c:v>
                </c:pt>
                <c:pt idx="1623">
                  <c:v>1.6091221722852966E-4</c:v>
                </c:pt>
                <c:pt idx="1624">
                  <c:v>1.6083865793566044E-4</c:v>
                </c:pt>
                <c:pt idx="1625">
                  <c:v>1.607654623488421E-4</c:v>
                </c:pt>
                <c:pt idx="1626">
                  <c:v>1.6069262872971883E-4</c:v>
                </c:pt>
                <c:pt idx="1627">
                  <c:v>1.6062015534782883E-4</c:v>
                </c:pt>
                <c:pt idx="1628">
                  <c:v>1.6054804048057158E-4</c:v>
                </c:pt>
                <c:pt idx="1629">
                  <c:v>1.604762824131748E-4</c:v>
                </c:pt>
                <c:pt idx="1630">
                  <c:v>1.6040487943866206E-4</c:v>
                </c:pt>
                <c:pt idx="1631">
                  <c:v>1.6033382985782007E-4</c:v>
                </c:pt>
                <c:pt idx="1632">
                  <c:v>1.6026313197916635E-4</c:v>
                </c:pt>
                <c:pt idx="1633">
                  <c:v>1.601927841189168E-4</c:v>
                </c:pt>
                <c:pt idx="1634">
                  <c:v>1.6012278460095377E-4</c:v>
                </c:pt>
                <c:pt idx="1635">
                  <c:v>1.6005313175679358E-4</c:v>
                </c:pt>
                <c:pt idx="1636">
                  <c:v>1.5998382392555489E-4</c:v>
                </c:pt>
                <c:pt idx="1637">
                  <c:v>1.5991485945392663E-4</c:v>
                </c:pt>
                <c:pt idx="1638">
                  <c:v>1.5984623669613643E-4</c:v>
                </c:pt>
                <c:pt idx="1639">
                  <c:v>1.5977795401391886E-4</c:v>
                </c:pt>
                <c:pt idx="1640">
                  <c:v>1.5971000977648385E-4</c:v>
                </c:pt>
                <c:pt idx="1641">
                  <c:v>1.5964240236048552E-4</c:v>
                </c:pt>
                <c:pt idx="1642">
                  <c:v>1.5957513014999057E-4</c:v>
                </c:pt>
                <c:pt idx="1643">
                  <c:v>1.5950819153644745E-4</c:v>
                </c:pt>
                <c:pt idx="1644">
                  <c:v>1.594415849186549E-4</c:v>
                </c:pt>
                <c:pt idx="1645">
                  <c:v>1.5937530870273133E-4</c:v>
                </c:pt>
                <c:pt idx="1646">
                  <c:v>1.5930936130208371E-4</c:v>
                </c:pt>
                <c:pt idx="1647">
                  <c:v>1.5924374113737702E-4</c:v>
                </c:pt>
                <c:pt idx="1648">
                  <c:v>1.591784466365035E-4</c:v>
                </c:pt>
                <c:pt idx="1649">
                  <c:v>1.591134762345521E-4</c:v>
                </c:pt>
                <c:pt idx="1650">
                  <c:v>1.5904882837377825E-4</c:v>
                </c:pt>
                <c:pt idx="1651">
                  <c:v>1.589845015035733E-4</c:v>
                </c:pt>
                <c:pt idx="1652">
                  <c:v>1.5892049408043461E-4</c:v>
                </c:pt>
                <c:pt idx="1653">
                  <c:v>1.588568045679352E-4</c:v>
                </c:pt>
                <c:pt idx="1654">
                  <c:v>1.5879343143669392E-4</c:v>
                </c:pt>
                <c:pt idx="1655">
                  <c:v>1.5873037316434561E-4</c:v>
                </c:pt>
                <c:pt idx="1656">
                  <c:v>1.586676282355112E-4</c:v>
                </c:pt>
                <c:pt idx="1657">
                  <c:v>1.5860519514176828E-4</c:v>
                </c:pt>
                <c:pt idx="1658">
                  <c:v>1.5854307238162126E-4</c:v>
                </c:pt>
                <c:pt idx="1659">
                  <c:v>1.5848125846047224E-4</c:v>
                </c:pt>
                <c:pt idx="1660">
                  <c:v>1.5841975189059148E-4</c:v>
                </c:pt>
                <c:pt idx="1661">
                  <c:v>1.5835855119108826E-4</c:v>
                </c:pt>
                <c:pt idx="1662">
                  <c:v>1.5829765488788178E-4</c:v>
                </c:pt>
                <c:pt idx="1663">
                  <c:v>1.5823706151367204E-4</c:v>
                </c:pt>
                <c:pt idx="1664">
                  <c:v>1.5817676960791109E-4</c:v>
                </c:pt>
                <c:pt idx="1665">
                  <c:v>1.5811677771677423E-4</c:v>
                </c:pt>
                <c:pt idx="1666">
                  <c:v>1.5805708439313112E-4</c:v>
                </c:pt>
                <c:pt idx="1667">
                  <c:v>1.5799768819651746E-4</c:v>
                </c:pt>
                <c:pt idx="1668">
                  <c:v>1.5793858769310636E-4</c:v>
                </c:pt>
                <c:pt idx="1669">
                  <c:v>1.578714045034141E-4</c:v>
                </c:pt>
                <c:pt idx="1670">
                  <c:v>1.578129328307971E-4</c:v>
                </c:pt>
                <c:pt idx="1671">
                  <c:v>1.5775475238796467E-4</c:v>
                </c:pt>
                <c:pt idx="1672">
                  <c:v>1.5769686176828675E-4</c:v>
                </c:pt>
                <c:pt idx="1673">
                  <c:v>1.5763925957162602E-4</c:v>
                </c:pt>
                <c:pt idx="1674">
                  <c:v>1.5758194440430994E-4</c:v>
                </c:pt>
                <c:pt idx="1675">
                  <c:v>1.5752491487910306E-4</c:v>
                </c:pt>
                <c:pt idx="1676">
                  <c:v>1.5746816961517929E-4</c:v>
                </c:pt>
                <c:pt idx="1677">
                  <c:v>1.5741170723809465E-4</c:v>
                </c:pt>
                <c:pt idx="1678">
                  <c:v>1.5735552637975947E-4</c:v>
                </c:pt>
                <c:pt idx="1679">
                  <c:v>1.5729962567841138E-4</c:v>
                </c:pt>
                <c:pt idx="1680">
                  <c:v>1.5724400377858792E-4</c:v>
                </c:pt>
                <c:pt idx="1681">
                  <c:v>1.5718865933109948E-4</c:v>
                </c:pt>
                <c:pt idx="1682">
                  <c:v>1.5713359099300234E-4</c:v>
                </c:pt>
                <c:pt idx="1683">
                  <c:v>1.570787974275716E-4</c:v>
                </c:pt>
                <c:pt idx="1684">
                  <c:v>1.5702427730427453E-4</c:v>
                </c:pt>
                <c:pt idx="1685">
                  <c:v>1.5697002929874378E-4</c:v>
                </c:pt>
                <c:pt idx="1686">
                  <c:v>1.5691605209275082E-4</c:v>
                </c:pt>
                <c:pt idx="1687">
                  <c:v>1.5686234437417934E-4</c:v>
                </c:pt>
                <c:pt idx="1688">
                  <c:v>1.5680890483699895E-4</c:v>
                </c:pt>
                <c:pt idx="1689">
                  <c:v>1.5675573218123877E-4</c:v>
                </c:pt>
                <c:pt idx="1690">
                  <c:v>1.5670282511296126E-4</c:v>
                </c:pt>
                <c:pt idx="1691">
                  <c:v>1.5665018234423624E-4</c:v>
                </c:pt>
                <c:pt idx="1692">
                  <c:v>1.5659780259311457E-4</c:v>
                </c:pt>
                <c:pt idx="1693">
                  <c:v>1.5654568458360257E-4</c:v>
                </c:pt>
                <c:pt idx="1694">
                  <c:v>1.5649382704563595E-4</c:v>
                </c:pt>
                <c:pt idx="1695">
                  <c:v>1.5644222871505429E-4</c:v>
                </c:pt>
                <c:pt idx="1696">
                  <c:v>1.5639088833357525E-4</c:v>
                </c:pt>
                <c:pt idx="1697">
                  <c:v>1.5633980464876924E-4</c:v>
                </c:pt>
                <c:pt idx="1698">
                  <c:v>1.5628897641403375E-4</c:v>
                </c:pt>
                <c:pt idx="1699">
                  <c:v>1.5623840238856827E-4</c:v>
                </c:pt>
                <c:pt idx="1700">
                  <c:v>1.5618808133734894E-4</c:v>
                </c:pt>
                <c:pt idx="1701">
                  <c:v>1.5613801203110338E-4</c:v>
                </c:pt>
                <c:pt idx="1702">
                  <c:v>1.5608819324628578E-4</c:v>
                </c:pt>
                <c:pt idx="1703">
                  <c:v>1.5603156269115173E-4</c:v>
                </c:pt>
                <c:pt idx="1704">
                  <c:v>1.5598227664434213E-4</c:v>
                </c:pt>
                <c:pt idx="1705">
                  <c:v>1.5593323731053361E-4</c:v>
                </c:pt>
                <c:pt idx="1706">
                  <c:v>1.5588444348963969E-4</c:v>
                </c:pt>
                <c:pt idx="1707">
                  <c:v>1.558358939871733E-4</c:v>
                </c:pt>
                <c:pt idx="1708">
                  <c:v>1.5578758761422204E-4</c:v>
                </c:pt>
                <c:pt idx="1709">
                  <c:v>1.5573952318742406E-4</c:v>
                </c:pt>
                <c:pt idx="1710">
                  <c:v>1.5569169952894365E-4</c:v>
                </c:pt>
                <c:pt idx="1711">
                  <c:v>1.5564411546644714E-4</c:v>
                </c:pt>
                <c:pt idx="1712">
                  <c:v>1.5559676983307877E-4</c:v>
                </c:pt>
                <c:pt idx="1713">
                  <c:v>1.5554966146743681E-4</c:v>
                </c:pt>
                <c:pt idx="1714">
                  <c:v>1.5550278921354962E-4</c:v>
                </c:pt>
                <c:pt idx="1715">
                  <c:v>1.5545615192085174E-4</c:v>
                </c:pt>
                <c:pt idx="1716">
                  <c:v>1.5540974844416045E-4</c:v>
                </c:pt>
                <c:pt idx="1717">
                  <c:v>1.553635776436519E-4</c:v>
                </c:pt>
                <c:pt idx="1718">
                  <c:v>1.5531763838483778E-4</c:v>
                </c:pt>
                <c:pt idx="1719">
                  <c:v>1.5527192953854172E-4</c:v>
                </c:pt>
                <c:pt idx="1720">
                  <c:v>1.5522644998087616E-4</c:v>
                </c:pt>
                <c:pt idx="1721">
                  <c:v>1.5518119859321894E-4</c:v>
                </c:pt>
                <c:pt idx="1722">
                  <c:v>1.5513617426219026E-4</c:v>
                </c:pt>
                <c:pt idx="1723">
                  <c:v>1.5509137587962953E-4</c:v>
                </c:pt>
                <c:pt idx="1724">
                  <c:v>1.5504680234257245E-4</c:v>
                </c:pt>
                <c:pt idx="1725">
                  <c:v>1.5500245255322813E-4</c:v>
                </c:pt>
                <c:pt idx="1726">
                  <c:v>1.5495832541895631E-4</c:v>
                </c:pt>
                <c:pt idx="1727">
                  <c:v>1.5491441985224458E-4</c:v>
                </c:pt>
                <c:pt idx="1728">
                  <c:v>1.5487073477068593E-4</c:v>
                </c:pt>
                <c:pt idx="1729">
                  <c:v>1.5482726909695605E-4</c:v>
                </c:pt>
                <c:pt idx="1730">
                  <c:v>1.5478402175879099E-4</c:v>
                </c:pt>
                <c:pt idx="1731">
                  <c:v>1.5474099168896483E-4</c:v>
                </c:pt>
                <c:pt idx="1732">
                  <c:v>1.5469817782526741E-4</c:v>
                </c:pt>
                <c:pt idx="1733">
                  <c:v>1.5465557911048205E-4</c:v>
                </c:pt>
                <c:pt idx="1734">
                  <c:v>1.5461319449236368E-4</c:v>
                </c:pt>
                <c:pt idx="1735">
                  <c:v>1.5457102292361667E-4</c:v>
                </c:pt>
                <c:pt idx="1736">
                  <c:v>1.5452906336187305E-4</c:v>
                </c:pt>
                <c:pt idx="1737">
                  <c:v>1.5448731476967053E-4</c:v>
                </c:pt>
                <c:pt idx="1738">
                  <c:v>1.5444577611443099E-4</c:v>
                </c:pt>
                <c:pt idx="1739">
                  <c:v>1.5440444636843862E-4</c:v>
                </c:pt>
                <c:pt idx="1740">
                  <c:v>1.5436332450881852E-4</c:v>
                </c:pt>
                <c:pt idx="1741">
                  <c:v>1.5432240951751509E-4</c:v>
                </c:pt>
                <c:pt idx="1742">
                  <c:v>1.5428170038127076E-4</c:v>
                </c:pt>
                <c:pt idx="1743">
                  <c:v>1.5424119609160463E-4</c:v>
                </c:pt>
                <c:pt idx="1744">
                  <c:v>1.5420089564479128E-4</c:v>
                </c:pt>
                <c:pt idx="1745">
                  <c:v>1.5416079804183956E-4</c:v>
                </c:pt>
                <c:pt idx="1746">
                  <c:v>1.5412090228847172E-4</c:v>
                </c:pt>
                <c:pt idx="1747">
                  <c:v>1.5408120739510218E-4</c:v>
                </c:pt>
                <c:pt idx="1748">
                  <c:v>1.540417123768169E-4</c:v>
                </c:pt>
                <c:pt idx="1749">
                  <c:v>1.5400241625335246E-4</c:v>
                </c:pt>
                <c:pt idx="1750">
                  <c:v>1.5396331804907535E-4</c:v>
                </c:pt>
                <c:pt idx="1751">
                  <c:v>1.5392441679296134E-4</c:v>
                </c:pt>
                <c:pt idx="1752">
                  <c:v>1.5388571151857505E-4</c:v>
                </c:pt>
                <c:pt idx="1753">
                  <c:v>1.5384720126404927E-4</c:v>
                </c:pt>
                <c:pt idx="1754">
                  <c:v>1.5380888507206481E-4</c:v>
                </c:pt>
                <c:pt idx="1755">
                  <c:v>1.5376533154393647E-4</c:v>
                </c:pt>
                <c:pt idx="1756">
                  <c:v>1.5372742799765589E-4</c:v>
                </c:pt>
                <c:pt idx="1757">
                  <c:v>1.5368971553458071E-4</c:v>
                </c:pt>
                <c:pt idx="1758">
                  <c:v>1.536521932160177E-4</c:v>
                </c:pt>
                <c:pt idx="1759">
                  <c:v>1.5361486010771798E-4</c:v>
                </c:pt>
                <c:pt idx="1760">
                  <c:v>1.5357771527985719E-4</c:v>
                </c:pt>
                <c:pt idx="1761">
                  <c:v>1.5354075780701565E-4</c:v>
                </c:pt>
                <c:pt idx="1762">
                  <c:v>1.5350398676815873E-4</c:v>
                </c:pt>
                <c:pt idx="1763">
                  <c:v>1.5346740124661703E-4</c:v>
                </c:pt>
                <c:pt idx="1764">
                  <c:v>1.5343100033006702E-4</c:v>
                </c:pt>
                <c:pt idx="1765">
                  <c:v>1.5339478311051144E-4</c:v>
                </c:pt>
                <c:pt idx="1766">
                  <c:v>1.5335874868425994E-4</c:v>
                </c:pt>
                <c:pt idx="1767">
                  <c:v>1.5332289615190974E-4</c:v>
                </c:pt>
                <c:pt idx="1768">
                  <c:v>1.5328722461832635E-4</c:v>
                </c:pt>
                <c:pt idx="1769">
                  <c:v>1.53231532901307E-4</c:v>
                </c:pt>
                <c:pt idx="1770">
                  <c:v>1.5319632271249217E-4</c:v>
                </c:pt>
                <c:pt idx="1771">
                  <c:v>1.5316129036008916E-4</c:v>
                </c:pt>
                <c:pt idx="1772">
                  <c:v>1.5312643496823305E-4</c:v>
                </c:pt>
                <c:pt idx="1773">
                  <c:v>1.530917556652214E-4</c:v>
                </c:pt>
                <c:pt idx="1774">
                  <c:v>1.5305725158349564E-4</c:v>
                </c:pt>
                <c:pt idx="1775">
                  <c:v>1.530229218596223E-4</c:v>
                </c:pt>
                <c:pt idx="1776">
                  <c:v>1.5298876563427457E-4</c:v>
                </c:pt>
                <c:pt idx="1777">
                  <c:v>1.5295478205221364E-4</c:v>
                </c:pt>
                <c:pt idx="1778">
                  <c:v>1.5292097026227037E-4</c:v>
                </c:pt>
                <c:pt idx="1779">
                  <c:v>1.5288732941732693E-4</c:v>
                </c:pt>
                <c:pt idx="1780">
                  <c:v>1.5285385867429849E-4</c:v>
                </c:pt>
                <c:pt idx="1781">
                  <c:v>1.5282055719411506E-4</c:v>
                </c:pt>
                <c:pt idx="1782">
                  <c:v>1.5278742414170327E-4</c:v>
                </c:pt>
                <c:pt idx="1783">
                  <c:v>1.5275445868596853E-4</c:v>
                </c:pt>
                <c:pt idx="1784">
                  <c:v>1.5272165999977676E-4</c:v>
                </c:pt>
                <c:pt idx="1785">
                  <c:v>1.5268902725993673E-4</c:v>
                </c:pt>
                <c:pt idx="1786">
                  <c:v>1.5265655964718212E-4</c:v>
                </c:pt>
                <c:pt idx="1787">
                  <c:v>1.526242563461538E-4</c:v>
                </c:pt>
                <c:pt idx="1788">
                  <c:v>1.5259211654538213E-4</c:v>
                </c:pt>
                <c:pt idx="1789">
                  <c:v>1.5256013943726928E-4</c:v>
                </c:pt>
                <c:pt idx="1790">
                  <c:v>1.5252832421807193E-4</c:v>
                </c:pt>
                <c:pt idx="1791">
                  <c:v>1.5249667008788352E-4</c:v>
                </c:pt>
                <c:pt idx="1792">
                  <c:v>1.52465176250617E-4</c:v>
                </c:pt>
                <c:pt idx="1793">
                  <c:v>1.5243384191398752E-4</c:v>
                </c:pt>
                <c:pt idx="1794">
                  <c:v>1.5240266628949522E-4</c:v>
                </c:pt>
                <c:pt idx="1795">
                  <c:v>1.5237164859240794E-4</c:v>
                </c:pt>
                <c:pt idx="1796">
                  <c:v>1.5234078804174413E-4</c:v>
                </c:pt>
                <c:pt idx="1797">
                  <c:v>1.5231008386025594E-4</c:v>
                </c:pt>
                <c:pt idx="1798">
                  <c:v>1.5227953527441218E-4</c:v>
                </c:pt>
                <c:pt idx="1799">
                  <c:v>1.5224914151438138E-4</c:v>
                </c:pt>
                <c:pt idx="1800">
                  <c:v>1.5221890181401506E-4</c:v>
                </c:pt>
                <c:pt idx="1801">
                  <c:v>1.5218881541083094E-4</c:v>
                </c:pt>
                <c:pt idx="1802">
                  <c:v>1.5215888154599625E-4</c:v>
                </c:pt>
                <c:pt idx="1803">
                  <c:v>1.5212909946431114E-4</c:v>
                </c:pt>
                <c:pt idx="1804">
                  <c:v>1.5209946841419217E-4</c:v>
                </c:pt>
                <c:pt idx="1805">
                  <c:v>1.520699876476557E-4</c:v>
                </c:pt>
                <c:pt idx="1806">
                  <c:v>1.5204065642030173E-4</c:v>
                </c:pt>
                <c:pt idx="1807">
                  <c:v>1.5201147399129727E-4</c:v>
                </c:pt>
                <c:pt idx="1808">
                  <c:v>1.5198243962336036E-4</c:v>
                </c:pt>
                <c:pt idx="1809">
                  <c:v>1.519535525827437E-4</c:v>
                </c:pt>
                <c:pt idx="1810">
                  <c:v>1.5192481213921854E-4</c:v>
                </c:pt>
                <c:pt idx="1811">
                  <c:v>1.5189621756605864E-4</c:v>
                </c:pt>
                <c:pt idx="1812">
                  <c:v>1.5186776814002433E-4</c:v>
                </c:pt>
                <c:pt idx="1813">
                  <c:v>1.518394631413465E-4</c:v>
                </c:pt>
                <c:pt idx="1814">
                  <c:v>1.518113018537108E-4</c:v>
                </c:pt>
                <c:pt idx="1815">
                  <c:v>1.5178328356424176E-4</c:v>
                </c:pt>
                <c:pt idx="1816">
                  <c:v>1.5175540756348719E-4</c:v>
                </c:pt>
                <c:pt idx="1817">
                  <c:v>1.5172767314540245E-4</c:v>
                </c:pt>
                <c:pt idx="1818">
                  <c:v>1.5170007960733486E-4</c:v>
                </c:pt>
                <c:pt idx="1819">
                  <c:v>1.5167262625000812E-4</c:v>
                </c:pt>
                <c:pt idx="1820">
                  <c:v>1.5164531237750697E-4</c:v>
                </c:pt>
                <c:pt idx="1821">
                  <c:v>1.5161813729726173E-4</c:v>
                </c:pt>
                <c:pt idx="1822">
                  <c:v>1.5159110032003293E-4</c:v>
                </c:pt>
                <c:pt idx="1823">
                  <c:v>1.5156420075989607E-4</c:v>
                </c:pt>
                <c:pt idx="1824">
                  <c:v>1.5153743793422652E-4</c:v>
                </c:pt>
                <c:pt idx="1825">
                  <c:v>1.5151081116368412E-4</c:v>
                </c:pt>
                <c:pt idx="1826">
                  <c:v>1.5148431977219848E-4</c:v>
                </c:pt>
                <c:pt idx="1827">
                  <c:v>1.5145796308695361E-4</c:v>
                </c:pt>
                <c:pt idx="1828">
                  <c:v>1.5143174043837321E-4</c:v>
                </c:pt>
                <c:pt idx="1829">
                  <c:v>1.5140565116010567E-4</c:v>
                </c:pt>
                <c:pt idx="1830">
                  <c:v>1.5137969458900932E-4</c:v>
                </c:pt>
                <c:pt idx="1831">
                  <c:v>1.5135387006513765E-4</c:v>
                </c:pt>
                <c:pt idx="1832">
                  <c:v>1.5132817693172461E-4</c:v>
                </c:pt>
                <c:pt idx="1833">
                  <c:v>1.5130261453516995E-4</c:v>
                </c:pt>
                <c:pt idx="1834">
                  <c:v>1.5127718222502474E-4</c:v>
                </c:pt>
                <c:pt idx="1835">
                  <c:v>1.5125187935397674E-4</c:v>
                </c:pt>
                <c:pt idx="1836">
                  <c:v>1.512267052778361E-4</c:v>
                </c:pt>
                <c:pt idx="1837">
                  <c:v>1.5120165935552084E-4</c:v>
                </c:pt>
                <c:pt idx="1838">
                  <c:v>1.5117674094904264E-4</c:v>
                </c:pt>
                <c:pt idx="1839">
                  <c:v>1.5115194942349252E-4</c:v>
                </c:pt>
                <c:pt idx="1840">
                  <c:v>1.5112728414702666E-4</c:v>
                </c:pt>
                <c:pt idx="1841">
                  <c:v>1.511027444908522E-4</c:v>
                </c:pt>
                <c:pt idx="1842">
                  <c:v>1.5107832982921328E-4</c:v>
                </c:pt>
                <c:pt idx="1843">
                  <c:v>1.5105403953937697E-4</c:v>
                </c:pt>
                <c:pt idx="1844">
                  <c:v>1.5102987300161927E-4</c:v>
                </c:pt>
                <c:pt idx="1845">
                  <c:v>1.5100582959921125E-4</c:v>
                </c:pt>
                <c:pt idx="1846">
                  <c:v>1.5098190871840525E-4</c:v>
                </c:pt>
                <c:pt idx="1847">
                  <c:v>1.5095810974842099E-4</c:v>
                </c:pt>
                <c:pt idx="1848">
                  <c:v>1.50934432081432E-4</c:v>
                </c:pt>
                <c:pt idx="1849">
                  <c:v>1.5091087511255184E-4</c:v>
                </c:pt>
                <c:pt idx="1850">
                  <c:v>1.5088743823982059E-4</c:v>
                </c:pt>
                <c:pt idx="1851">
                  <c:v>1.508641208641912E-4</c:v>
                </c:pt>
                <c:pt idx="1852">
                  <c:v>1.5084092238951607E-4</c:v>
                </c:pt>
                <c:pt idx="1853">
                  <c:v>1.5081784222253372E-4</c:v>
                </c:pt>
                <c:pt idx="1854">
                  <c:v>1.5079487977285515E-4</c:v>
                </c:pt>
                <c:pt idx="1855">
                  <c:v>1.5077203445295088E-4</c:v>
                </c:pt>
                <c:pt idx="1856">
                  <c:v>1.5074930567813741E-4</c:v>
                </c:pt>
                <c:pt idx="1857">
                  <c:v>1.5072669286656418E-4</c:v>
                </c:pt>
                <c:pt idx="1858">
                  <c:v>1.5070419543920034E-4</c:v>
                </c:pt>
                <c:pt idx="1859">
                  <c:v>1.5068181281982176E-4</c:v>
                </c:pt>
                <c:pt idx="1860">
                  <c:v>1.5065954443499791E-4</c:v>
                </c:pt>
                <c:pt idx="1861">
                  <c:v>1.5063738971407897E-4</c:v>
                </c:pt>
                <c:pt idx="1862">
                  <c:v>1.5061534808918293E-4</c:v>
                </c:pt>
                <c:pt idx="1863">
                  <c:v>1.5059341899518257E-4</c:v>
                </c:pt>
                <c:pt idx="1864">
                  <c:v>1.505716018696929E-4</c:v>
                </c:pt>
                <c:pt idx="1865">
                  <c:v>1.5054989615305816E-4</c:v>
                </c:pt>
                <c:pt idx="1866">
                  <c:v>1.5052830128833939E-4</c:v>
                </c:pt>
                <c:pt idx="1867">
                  <c:v>1.505068167213016E-4</c:v>
                </c:pt>
                <c:pt idx="1868">
                  <c:v>1.5048544190040126E-4</c:v>
                </c:pt>
                <c:pt idx="1869">
                  <c:v>1.5046417627677375E-4</c:v>
                </c:pt>
                <c:pt idx="1870">
                  <c:v>1.5044301930422092E-4</c:v>
                </c:pt>
                <c:pt idx="1871">
                  <c:v>1.5042197043919873E-4</c:v>
                </c:pt>
                <c:pt idx="1872">
                  <c:v>1.5040102914080469E-4</c:v>
                </c:pt>
                <c:pt idx="1873">
                  <c:v>1.5038019487076577E-4</c:v>
                </c:pt>
                <c:pt idx="1874">
                  <c:v>1.5035946709342603E-4</c:v>
                </c:pt>
                <c:pt idx="1875">
                  <c:v>1.5033884527573441E-4</c:v>
                </c:pt>
                <c:pt idx="1876">
                  <c:v>1.5031832888723264E-4</c:v>
                </c:pt>
                <c:pt idx="1877">
                  <c:v>1.5029791740004311E-4</c:v>
                </c:pt>
                <c:pt idx="1878">
                  <c:v>1.5027761028885687E-4</c:v>
                </c:pt>
                <c:pt idx="1879">
                  <c:v>1.5025740703092149E-4</c:v>
                </c:pt>
                <c:pt idx="1880">
                  <c:v>1.5023730710602936E-4</c:v>
                </c:pt>
                <c:pt idx="1881">
                  <c:v>1.5021730999650561E-4</c:v>
                </c:pt>
                <c:pt idx="1882">
                  <c:v>1.5019741518719634E-4</c:v>
                </c:pt>
                <c:pt idx="1883">
                  <c:v>1.5017762216545686E-4</c:v>
                </c:pt>
                <c:pt idx="1884">
                  <c:v>1.5015793042113997E-4</c:v>
                </c:pt>
                <c:pt idx="1885">
                  <c:v>1.5013833944658417E-4</c:v>
                </c:pt>
                <c:pt idx="1886">
                  <c:v>1.5011884873660221E-4</c:v>
                </c:pt>
                <c:pt idx="1887">
                  <c:v>1.5009945778846932E-4</c:v>
                </c:pt>
                <c:pt idx="1888">
                  <c:v>1.5008016610191187E-4</c:v>
                </c:pt>
                <c:pt idx="1889">
                  <c:v>1.5006097317909575E-4</c:v>
                </c:pt>
                <c:pt idx="1890">
                  <c:v>1.5004187852461502E-4</c:v>
                </c:pt>
                <c:pt idx="1891">
                  <c:v>1.5002288164548048E-4</c:v>
                </c:pt>
                <c:pt idx="1892">
                  <c:v>1.5000398205110844E-4</c:v>
                </c:pt>
                <c:pt idx="1893">
                  <c:v>1.4998517925330932E-4</c:v>
                </c:pt>
                <c:pt idx="1894">
                  <c:v>1.4996647276627656E-4</c:v>
                </c:pt>
                <c:pt idx="1895">
                  <c:v>1.499478621065753E-4</c:v>
                </c:pt>
                <c:pt idx="1896">
                  <c:v>1.4992934679313136E-4</c:v>
                </c:pt>
                <c:pt idx="1897">
                  <c:v>1.4991092634722018E-4</c:v>
                </c:pt>
                <c:pt idx="1898">
                  <c:v>1.498926002924556E-4</c:v>
                </c:pt>
                <c:pt idx="1899">
                  <c:v>1.4987436815477921E-4</c:v>
                </c:pt>
                <c:pt idx="1900">
                  <c:v>1.4985622946244904E-4</c:v>
                </c:pt>
                <c:pt idx="1901">
                  <c:v>1.4983818374602896E-4</c:v>
                </c:pt>
                <c:pt idx="1902">
                  <c:v>1.4982023053837775E-4</c:v>
                </c:pt>
                <c:pt idx="1903">
                  <c:v>1.4980236937463828E-4</c:v>
                </c:pt>
                <c:pt idx="1904">
                  <c:v>1.4978459979222685E-4</c:v>
                </c:pt>
                <c:pt idx="1905">
                  <c:v>1.4976692133082236E-4</c:v>
                </c:pt>
                <c:pt idx="1906">
                  <c:v>1.4974933353235583E-4</c:v>
                </c:pt>
                <c:pt idx="1907">
                  <c:v>1.497318359409997E-4</c:v>
                </c:pt>
                <c:pt idx="1908">
                  <c:v>1.4971442810315726E-4</c:v>
                </c:pt>
                <c:pt idx="1909">
                  <c:v>1.4969710956745227E-4</c:v>
                </c:pt>
                <c:pt idx="1910">
                  <c:v>1.4967987988471836E-4</c:v>
                </c:pt>
                <c:pt idx="1911">
                  <c:v>1.4966273860798871E-4</c:v>
                </c:pt>
                <c:pt idx="1912">
                  <c:v>1.4964568529248561E-4</c:v>
                </c:pt>
                <c:pt idx="1913">
                  <c:v>1.4962871949561026E-4</c:v>
                </c:pt>
                <c:pt idx="1914">
                  <c:v>1.4961184077693236E-4</c:v>
                </c:pt>
                <c:pt idx="1915">
                  <c:v>1.4959504869817996E-4</c:v>
                </c:pt>
                <c:pt idx="1916">
                  <c:v>1.4957834282322926E-4</c:v>
                </c:pt>
                <c:pt idx="1917">
                  <c:v>1.495617227180945E-4</c:v>
                </c:pt>
                <c:pt idx="1918">
                  <c:v>1.495451879509178E-4</c:v>
                </c:pt>
                <c:pt idx="1919">
                  <c:v>1.495287380919592E-4</c:v>
                </c:pt>
                <c:pt idx="1920">
                  <c:v>1.4951237271358656E-4</c:v>
                </c:pt>
                <c:pt idx="1921">
                  <c:v>1.4949609139026568E-4</c:v>
                </c:pt>
                <c:pt idx="1922">
                  <c:v>1.4947989369855044E-4</c:v>
                </c:pt>
                <c:pt idx="1923">
                  <c:v>1.4946377921707272E-4</c:v>
                </c:pt>
                <c:pt idx="1924">
                  <c:v>1.4944774752653279E-4</c:v>
                </c:pt>
                <c:pt idx="1925">
                  <c:v>1.494317982096894E-4</c:v>
                </c:pt>
                <c:pt idx="1926">
                  <c:v>1.4941593085135018E-4</c:v>
                </c:pt>
                <c:pt idx="1927">
                  <c:v>1.4940014503836175E-4</c:v>
                </c:pt>
                <c:pt idx="1928">
                  <c:v>1.4938444035960026E-4</c:v>
                </c:pt>
                <c:pt idx="1929">
                  <c:v>1.4936881640596162E-4</c:v>
                </c:pt>
                <c:pt idx="1930">
                  <c:v>1.4935327277035203E-4</c:v>
                </c:pt>
                <c:pt idx="1931">
                  <c:v>1.4933780904767853E-4</c:v>
                </c:pt>
                <c:pt idx="1932">
                  <c:v>1.4932242483483934E-4</c:v>
                </c:pt>
                <c:pt idx="1933">
                  <c:v>1.4930711973071452E-4</c:v>
                </c:pt>
                <c:pt idx="1934">
                  <c:v>1.4929189333615659E-4</c:v>
                </c:pt>
                <c:pt idx="1935">
                  <c:v>1.4927674525398119E-4</c:v>
                </c:pt>
                <c:pt idx="1936">
                  <c:v>1.4926167508895767E-4</c:v>
                </c:pt>
                <c:pt idx="1937">
                  <c:v>1.4924668244779995E-4</c:v>
                </c:pt>
                <c:pt idx="1938">
                  <c:v>1.4923176693915722E-4</c:v>
                </c:pt>
                <c:pt idx="1939">
                  <c:v>1.4921692817360474E-4</c:v>
                </c:pt>
                <c:pt idx="1940">
                  <c:v>1.492021657636347E-4</c:v>
                </c:pt>
                <c:pt idx="1941">
                  <c:v>1.4918747932364724E-4</c:v>
                </c:pt>
                <c:pt idx="1942">
                  <c:v>1.4917286846994121E-4</c:v>
                </c:pt>
                <c:pt idx="1943">
                  <c:v>1.491583328207052E-4</c:v>
                </c:pt>
                <c:pt idx="1944">
                  <c:v>1.4914387199600868E-4</c:v>
                </c:pt>
                <c:pt idx="1945">
                  <c:v>1.4912948561779285E-4</c:v>
                </c:pt>
                <c:pt idx="1946">
                  <c:v>1.4911517330986194E-4</c:v>
                </c:pt>
                <c:pt idx="1947">
                  <c:v>1.4910093469787421E-4</c:v>
                </c:pt>
                <c:pt idx="1948">
                  <c:v>1.4908676940933324E-4</c:v>
                </c:pt>
                <c:pt idx="1949">
                  <c:v>1.4907267707357902E-4</c:v>
                </c:pt>
                <c:pt idx="1950">
                  <c:v>1.4905865732177932E-4</c:v>
                </c:pt>
                <c:pt idx="1951">
                  <c:v>1.4904470978692097E-4</c:v>
                </c:pt>
                <c:pt idx="1952">
                  <c:v>1.4903083410380111E-4</c:v>
                </c:pt>
                <c:pt idx="1953">
                  <c:v>1.4901702990901872E-4</c:v>
                </c:pt>
                <c:pt idx="1954">
                  <c:v>1.4900329684096588E-4</c:v>
                </c:pt>
                <c:pt idx="1955">
                  <c:v>1.4898963453981932E-4</c:v>
                </c:pt>
                <c:pt idx="1956">
                  <c:v>1.489760426475319E-4</c:v>
                </c:pt>
                <c:pt idx="1957">
                  <c:v>1.4896252080782407E-4</c:v>
                </c:pt>
                <c:pt idx="1958">
                  <c:v>1.4894906866617558E-4</c:v>
                </c:pt>
                <c:pt idx="1959">
                  <c:v>1.4893568586981699E-4</c:v>
                </c:pt>
                <c:pt idx="1960">
                  <c:v>1.4892237206772126E-4</c:v>
                </c:pt>
                <c:pt idx="1961">
                  <c:v>1.4890912691059555E-4</c:v>
                </c:pt>
                <c:pt idx="1962">
                  <c:v>1.4889595005087298E-4</c:v>
                </c:pt>
                <c:pt idx="1963">
                  <c:v>1.4888097396851502E-4</c:v>
                </c:pt>
                <c:pt idx="1964">
                  <c:v>1.4886794229796834E-4</c:v>
                </c:pt>
                <c:pt idx="1965">
                  <c:v>1.4885497784361554E-4</c:v>
                </c:pt>
                <c:pt idx="1966">
                  <c:v>1.4884208026495234E-4</c:v>
                </c:pt>
                <c:pt idx="1967">
                  <c:v>1.4882924922315839E-4</c:v>
                </c:pt>
                <c:pt idx="1968">
                  <c:v>1.4881648438108916E-4</c:v>
                </c:pt>
                <c:pt idx="1969">
                  <c:v>1.4880378540326793E-4</c:v>
                </c:pt>
                <c:pt idx="1970">
                  <c:v>1.487911519558779E-4</c:v>
                </c:pt>
                <c:pt idx="1971">
                  <c:v>1.4877858370675409E-4</c:v>
                </c:pt>
                <c:pt idx="1972">
                  <c:v>1.4876608032537557E-4</c:v>
                </c:pt>
                <c:pt idx="1973">
                  <c:v>1.4875364148285753E-4</c:v>
                </c:pt>
                <c:pt idx="1974">
                  <c:v>1.4874126685194351E-4</c:v>
                </c:pt>
                <c:pt idx="1975">
                  <c:v>1.4872895610699752E-4</c:v>
                </c:pt>
                <c:pt idx="1976">
                  <c:v>1.4871670892399629E-4</c:v>
                </c:pt>
                <c:pt idx="1977">
                  <c:v>1.4870452498052158E-4</c:v>
                </c:pt>
                <c:pt idx="1978">
                  <c:v>1.4869240395575252E-4</c:v>
                </c:pt>
                <c:pt idx="1979">
                  <c:v>1.4868034553045784E-4</c:v>
                </c:pt>
                <c:pt idx="1980">
                  <c:v>1.4866834938698838E-4</c:v>
                </c:pt>
                <c:pt idx="1981">
                  <c:v>1.4865641520926939E-4</c:v>
                </c:pt>
                <c:pt idx="1982">
                  <c:v>1.4864454268279304E-4</c:v>
                </c:pt>
                <c:pt idx="1983">
                  <c:v>1.4863273149461092E-4</c:v>
                </c:pt>
                <c:pt idx="1984">
                  <c:v>1.4862098133332647E-4</c:v>
                </c:pt>
                <c:pt idx="1985">
                  <c:v>1.486092918890877E-4</c:v>
                </c:pt>
                <c:pt idx="1986">
                  <c:v>1.4859766285357952E-4</c:v>
                </c:pt>
                <c:pt idx="1987">
                  <c:v>1.485860939200166E-4</c:v>
                </c:pt>
                <c:pt idx="1988">
                  <c:v>1.4857458478313587E-4</c:v>
                </c:pt>
                <c:pt idx="1989">
                  <c:v>1.4856313513918936E-4</c:v>
                </c:pt>
                <c:pt idx="1990">
                  <c:v>1.4855174468593666E-4</c:v>
                </c:pt>
                <c:pt idx="1991">
                  <c:v>1.4854041312263797E-4</c:v>
                </c:pt>
                <c:pt idx="1992">
                  <c:v>1.4852914015004671E-4</c:v>
                </c:pt>
                <c:pt idx="1993">
                  <c:v>1.4851792547040235E-4</c:v>
                </c:pt>
                <c:pt idx="1994">
                  <c:v>1.4850676878742336E-4</c:v>
                </c:pt>
                <c:pt idx="1995">
                  <c:v>1.4849566980629995E-4</c:v>
                </c:pt>
                <c:pt idx="1996">
                  <c:v>1.484846282336871E-4</c:v>
                </c:pt>
                <c:pt idx="1997">
                  <c:v>1.4847364377769748E-4</c:v>
                </c:pt>
                <c:pt idx="1998">
                  <c:v>1.4846271614789443E-4</c:v>
                </c:pt>
                <c:pt idx="1999">
                  <c:v>1.4845184505528502E-4</c:v>
                </c:pt>
                <c:pt idx="2000">
                  <c:v>1.484410302123129E-4</c:v>
                </c:pt>
                <c:pt idx="2001">
                  <c:v>1.4843027133285171E-4</c:v>
                </c:pt>
                <c:pt idx="2002">
                  <c:v>1.4841956813219787E-4</c:v>
                </c:pt>
                <c:pt idx="2003">
                  <c:v>1.4840892032706395E-4</c:v>
                </c:pt>
                <c:pt idx="2004">
                  <c:v>1.4839832763557172E-4</c:v>
                </c:pt>
                <c:pt idx="2005">
                  <c:v>1.4838778977724541E-4</c:v>
                </c:pt>
                <c:pt idx="2006">
                  <c:v>1.4837730647300487E-4</c:v>
                </c:pt>
                <c:pt idx="2007">
                  <c:v>1.4836687744515899E-4</c:v>
                </c:pt>
                <c:pt idx="2008">
                  <c:v>1.4835650241739882E-4</c:v>
                </c:pt>
                <c:pt idx="2009">
                  <c:v>1.4834618111479104E-4</c:v>
                </c:pt>
                <c:pt idx="2010">
                  <c:v>1.4833591326377123E-4</c:v>
                </c:pt>
                <c:pt idx="2011">
                  <c:v>1.4832569859213733E-4</c:v>
                </c:pt>
                <c:pt idx="2012">
                  <c:v>1.4831553682904296E-4</c:v>
                </c:pt>
                <c:pt idx="2013">
                  <c:v>1.4830542770499105E-4</c:v>
                </c:pt>
                <c:pt idx="2014">
                  <c:v>1.4829537095182709E-4</c:v>
                </c:pt>
                <c:pt idx="2015">
                  <c:v>1.4828394130504444E-4</c:v>
                </c:pt>
                <c:pt idx="2016">
                  <c:v>1.4827399587844767E-4</c:v>
                </c:pt>
                <c:pt idx="2017">
                  <c:v>1.4826410198863664E-4</c:v>
                </c:pt>
                <c:pt idx="2018">
                  <c:v>1.4825425937295061E-4</c:v>
                </c:pt>
                <c:pt idx="2019">
                  <c:v>1.4824446777003856E-4</c:v>
                </c:pt>
                <c:pt idx="2020">
                  <c:v>1.482347269198527E-4</c:v>
                </c:pt>
                <c:pt idx="2021">
                  <c:v>1.4822503656364223E-4</c:v>
                </c:pt>
                <c:pt idx="2022">
                  <c:v>1.482153964439471E-4</c:v>
                </c:pt>
                <c:pt idx="2023">
                  <c:v>1.4820580630459172E-4</c:v>
                </c:pt>
                <c:pt idx="2024">
                  <c:v>1.4819626589067877E-4</c:v>
                </c:pt>
                <c:pt idx="2025">
                  <c:v>1.4818677494858292E-4</c:v>
                </c:pt>
                <c:pt idx="2026">
                  <c:v>1.4817733322594476E-4</c:v>
                </c:pt>
                <c:pt idx="2027">
                  <c:v>1.4816794047166476E-4</c:v>
                </c:pt>
                <c:pt idx="2028">
                  <c:v>1.4815859643589686E-4</c:v>
                </c:pt>
                <c:pt idx="2029">
                  <c:v>1.4814930087004275E-4</c:v>
                </c:pt>
                <c:pt idx="2030">
                  <c:v>1.4814005352674554E-4</c:v>
                </c:pt>
                <c:pt idx="2031">
                  <c:v>1.4813085415988397E-4</c:v>
                </c:pt>
                <c:pt idx="2032">
                  <c:v>1.4812170252456622E-4</c:v>
                </c:pt>
                <c:pt idx="2033">
                  <c:v>1.4811259837712405E-4</c:v>
                </c:pt>
                <c:pt idx="2034">
                  <c:v>1.4810354147510685E-4</c:v>
                </c:pt>
                <c:pt idx="2035">
                  <c:v>1.4809453157727578E-4</c:v>
                </c:pt>
                <c:pt idx="2036">
                  <c:v>1.4808556844359775E-4</c:v>
                </c:pt>
                <c:pt idx="2037">
                  <c:v>1.4807665183523973E-4</c:v>
                </c:pt>
                <c:pt idx="2038">
                  <c:v>1.480677815145628E-4</c:v>
                </c:pt>
                <c:pt idx="2039">
                  <c:v>1.4805895724511644E-4</c:v>
                </c:pt>
                <c:pt idx="2040">
                  <c:v>1.4805017879163264E-4</c:v>
                </c:pt>
                <c:pt idx="2041">
                  <c:v>1.4804144592002032E-4</c:v>
                </c:pt>
                <c:pt idx="2042">
                  <c:v>1.4803275839735949E-4</c:v>
                </c:pt>
                <c:pt idx="2043">
                  <c:v>1.4802411599189558E-4</c:v>
                </c:pt>
                <c:pt idx="2044">
                  <c:v>1.4801551847303375E-4</c:v>
                </c:pt>
                <c:pt idx="2045">
                  <c:v>1.4800696561133336E-4</c:v>
                </c:pt>
                <c:pt idx="2046">
                  <c:v>1.4799845717850224E-4</c:v>
                </c:pt>
                <c:pt idx="2047">
                  <c:v>1.4798999294739112E-4</c:v>
                </c:pt>
                <c:pt idx="2048">
                  <c:v>1.4798157269198814E-4</c:v>
                </c:pt>
                <c:pt idx="2049">
                  <c:v>1.4797319618741327E-4</c:v>
                </c:pt>
                <c:pt idx="2050">
                  <c:v>1.4796486320991278E-4</c:v>
                </c:pt>
                <c:pt idx="2051">
                  <c:v>1.4795657353685376E-4</c:v>
                </c:pt>
                <c:pt idx="2052">
                  <c:v>1.4794832694671874E-4</c:v>
                </c:pt>
                <c:pt idx="2053">
                  <c:v>1.4794012321910015E-4</c:v>
                </c:pt>
                <c:pt idx="2054">
                  <c:v>1.4793196213469496E-4</c:v>
                </c:pt>
                <c:pt idx="2055">
                  <c:v>1.4792384347529934E-4</c:v>
                </c:pt>
                <c:pt idx="2056">
                  <c:v>1.4791576702380326E-4</c:v>
                </c:pt>
                <c:pt idx="2057">
                  <c:v>1.4790773256418511E-4</c:v>
                </c:pt>
                <c:pt idx="2058">
                  <c:v>1.4789973988150649E-4</c:v>
                </c:pt>
                <c:pt idx="2059">
                  <c:v>1.4789178876190687E-4</c:v>
                </c:pt>
                <c:pt idx="2060">
                  <c:v>1.4788387899259843E-4</c:v>
                </c:pt>
                <c:pt idx="2061">
                  <c:v>1.4787601036186059E-4</c:v>
                </c:pt>
                <c:pt idx="2062">
                  <c:v>1.4786818265903509E-4</c:v>
                </c:pt>
                <c:pt idx="2063">
                  <c:v>1.4786039567452064E-4</c:v>
                </c:pt>
                <c:pt idx="2064">
                  <c:v>1.478526491997678E-4</c:v>
                </c:pt>
                <c:pt idx="2065">
                  <c:v>1.4784494302727381E-4</c:v>
                </c:pt>
                <c:pt idx="2066">
                  <c:v>1.4783727695057757E-4</c:v>
                </c:pt>
                <c:pt idx="2067">
                  <c:v>1.4782856455349165E-4</c:v>
                </c:pt>
                <c:pt idx="2068">
                  <c:v>1.4782098370594898E-4</c:v>
                </c:pt>
                <c:pt idx="2069">
                  <c:v>1.4781344231205068E-4</c:v>
                </c:pt>
                <c:pt idx="2070">
                  <c:v>1.4780594016959689E-4</c:v>
                </c:pt>
                <c:pt idx="2071">
                  <c:v>1.477984770774035E-4</c:v>
                </c:pt>
                <c:pt idx="2072">
                  <c:v>1.4779105283529707E-4</c:v>
                </c:pt>
                <c:pt idx="2073">
                  <c:v>1.4778366724411E-4</c:v>
                </c:pt>
                <c:pt idx="2074">
                  <c:v>1.477763201056756E-4</c:v>
                </c:pt>
                <c:pt idx="2075">
                  <c:v>1.4776901122282306E-4</c:v>
                </c:pt>
                <c:pt idx="2076">
                  <c:v>1.4776174039937275E-4</c:v>
                </c:pt>
                <c:pt idx="2077">
                  <c:v>1.4775450744013128E-4</c:v>
                </c:pt>
                <c:pt idx="2078">
                  <c:v>1.4774731215088668E-4</c:v>
                </c:pt>
                <c:pt idx="2079">
                  <c:v>1.4774015433840362E-4</c:v>
                </c:pt>
                <c:pt idx="2080">
                  <c:v>1.4773303381041859E-4</c:v>
                </c:pt>
                <c:pt idx="2081">
                  <c:v>1.4772191927941902E-4</c:v>
                </c:pt>
                <c:pt idx="2082">
                  <c:v>1.4771489374976876E-4</c:v>
                </c:pt>
                <c:pt idx="2083">
                  <c:v>1.4770790482582271E-4</c:v>
                </c:pt>
                <c:pt idx="2084">
                  <c:v>1.4770095231969986E-4</c:v>
                </c:pt>
                <c:pt idx="2085">
                  <c:v>1.4769403604446483E-4</c:v>
                </c:pt>
                <c:pt idx="2086">
                  <c:v>1.4768715581412316E-4</c:v>
                </c:pt>
                <c:pt idx="2087">
                  <c:v>1.476803114436168E-4</c:v>
                </c:pt>
                <c:pt idx="2088">
                  <c:v>1.4767350274881948E-4</c:v>
                </c:pt>
                <c:pt idx="2089">
                  <c:v>1.4766672954653215E-4</c:v>
                </c:pt>
                <c:pt idx="2090">
                  <c:v>1.4765999165447836E-4</c:v>
                </c:pt>
                <c:pt idx="2091">
                  <c:v>1.4765328889129988E-4</c:v>
                </c:pt>
                <c:pt idx="2092">
                  <c:v>1.4764662107655209E-4</c:v>
                </c:pt>
                <c:pt idx="2093">
                  <c:v>1.4763998803069944E-4</c:v>
                </c:pt>
                <c:pt idx="2094">
                  <c:v>1.4763338957511117E-4</c:v>
                </c:pt>
                <c:pt idx="2095">
                  <c:v>1.4762682553205668E-4</c:v>
                </c:pt>
                <c:pt idx="2096">
                  <c:v>1.4762029572470126E-4</c:v>
                </c:pt>
                <c:pt idx="2097">
                  <c:v>1.4761379997710157E-4</c:v>
                </c:pt>
                <c:pt idx="2098">
                  <c:v>1.4760733811420134E-4</c:v>
                </c:pt>
                <c:pt idx="2099">
                  <c:v>1.4760090996182695E-4</c:v>
                </c:pt>
                <c:pt idx="2100">
                  <c:v>1.4759451534668321E-4</c:v>
                </c:pt>
                <c:pt idx="2101">
                  <c:v>1.4758815409634886E-4</c:v>
                </c:pt>
                <c:pt idx="2102">
                  <c:v>1.4758182603927245E-4</c:v>
                </c:pt>
                <c:pt idx="2103">
                  <c:v>1.4757553100476793E-4</c:v>
                </c:pt>
                <c:pt idx="2104">
                  <c:v>1.4756926882301052E-4</c:v>
                </c:pt>
                <c:pt idx="2105">
                  <c:v>1.4756303932503235E-4</c:v>
                </c:pt>
                <c:pt idx="2106">
                  <c:v>1.4755684234271836E-4</c:v>
                </c:pt>
                <c:pt idx="2107">
                  <c:v>1.4755067770880195E-4</c:v>
                </c:pt>
                <c:pt idx="2108">
                  <c:v>1.4754454525686103E-4</c:v>
                </c:pt>
                <c:pt idx="2109">
                  <c:v>1.4753844482131361E-4</c:v>
                </c:pt>
                <c:pt idx="2110">
                  <c:v>1.4753237623741389E-4</c:v>
                </c:pt>
                <c:pt idx="2111">
                  <c:v>1.4752633934124801E-4</c:v>
                </c:pt>
                <c:pt idx="2112">
                  <c:v>1.4752033396972993E-4</c:v>
                </c:pt>
                <c:pt idx="2113">
                  <c:v>1.475143599605975E-4</c:v>
                </c:pt>
                <c:pt idx="2114">
                  <c:v>1.4750841715240826E-4</c:v>
                </c:pt>
                <c:pt idx="2115">
                  <c:v>1.4750250538453545E-4</c:v>
                </c:pt>
                <c:pt idx="2116">
                  <c:v>1.47496624497164E-4</c:v>
                </c:pt>
                <c:pt idx="2117">
                  <c:v>1.4749077433128652E-4</c:v>
                </c:pt>
                <c:pt idx="2118">
                  <c:v>1.4748495472869936E-4</c:v>
                </c:pt>
                <c:pt idx="2119">
                  <c:v>1.4747916553199854E-4</c:v>
                </c:pt>
                <c:pt idx="2120">
                  <c:v>1.4747340658457595E-4</c:v>
                </c:pt>
                <c:pt idx="2121">
                  <c:v>1.4746767773061528E-4</c:v>
                </c:pt>
                <c:pt idx="2122">
                  <c:v>1.4746197881508822E-4</c:v>
                </c:pt>
                <c:pt idx="2123">
                  <c:v>1.4745630968375053E-4</c:v>
                </c:pt>
                <c:pt idx="2124">
                  <c:v>1.4745067018313821E-4</c:v>
                </c:pt>
                <c:pt idx="2125">
                  <c:v>1.4744506016056355E-4</c:v>
                </c:pt>
                <c:pt idx="2126">
                  <c:v>1.4743947946411142E-4</c:v>
                </c:pt>
                <c:pt idx="2127">
                  <c:v>1.4743392794263542E-4</c:v>
                </c:pt>
                <c:pt idx="2128">
                  <c:v>1.4742840544575397E-4</c:v>
                </c:pt>
                <c:pt idx="2129">
                  <c:v>1.4742291182384671E-4</c:v>
                </c:pt>
                <c:pt idx="2130">
                  <c:v>1.4741744692805067E-4</c:v>
                </c:pt>
                <c:pt idx="2131">
                  <c:v>1.4741201061025644E-4</c:v>
                </c:pt>
                <c:pt idx="2132">
                  <c:v>1.474066027231046E-4</c:v>
                </c:pt>
                <c:pt idx="2133">
                  <c:v>1.4740122311998188E-4</c:v>
                </c:pt>
                <c:pt idx="2134">
                  <c:v>1.4739587165501757E-4</c:v>
                </c:pt>
                <c:pt idx="2135">
                  <c:v>1.473905481830798E-4</c:v>
                </c:pt>
                <c:pt idx="2136">
                  <c:v>1.4738525255977188E-4</c:v>
                </c:pt>
                <c:pt idx="2137">
                  <c:v>1.4737998464142869E-4</c:v>
                </c:pt>
                <c:pt idx="2138">
                  <c:v>1.4737474428511306E-4</c:v>
                </c:pt>
                <c:pt idx="2139">
                  <c:v>1.4736953134861211E-4</c:v>
                </c:pt>
                <c:pt idx="2140">
                  <c:v>1.4736434569043381E-4</c:v>
                </c:pt>
                <c:pt idx="2141">
                  <c:v>1.4735918716980321E-4</c:v>
                </c:pt>
                <c:pt idx="2142">
                  <c:v>1.4735405564665911E-4</c:v>
                </c:pt>
                <c:pt idx="2143">
                  <c:v>1.4734895098165033E-4</c:v>
                </c:pt>
                <c:pt idx="2144">
                  <c:v>1.4734387303613235E-4</c:v>
                </c:pt>
                <c:pt idx="2145">
                  <c:v>1.4733882167216366E-4</c:v>
                </c:pt>
                <c:pt idx="2146">
                  <c:v>1.4733379675250247E-4</c:v>
                </c:pt>
                <c:pt idx="2147">
                  <c:v>1.4732879814060302E-4</c:v>
                </c:pt>
                <c:pt idx="2148">
                  <c:v>1.4732382570061233E-4</c:v>
                </c:pt>
                <c:pt idx="2149">
                  <c:v>1.473188792973667E-4</c:v>
                </c:pt>
                <c:pt idx="2150">
                  <c:v>1.4731395879638817E-4</c:v>
                </c:pt>
                <c:pt idx="2151">
                  <c:v>1.4730906406388135E-4</c:v>
                </c:pt>
                <c:pt idx="2152">
                  <c:v>1.4730419496672984E-4</c:v>
                </c:pt>
                <c:pt idx="2153">
                  <c:v>1.4729935137249299E-4</c:v>
                </c:pt>
                <c:pt idx="2154">
                  <c:v>1.4729453314940246E-4</c:v>
                </c:pt>
                <c:pt idx="2155">
                  <c:v>1.4728974016635894E-4</c:v>
                </c:pt>
                <c:pt idx="2156">
                  <c:v>1.4728497229292884E-4</c:v>
                </c:pt>
                <c:pt idx="2157">
                  <c:v>1.472802293993409E-4</c:v>
                </c:pt>
                <c:pt idx="2158">
                  <c:v>1.4727551135648302E-4</c:v>
                </c:pt>
                <c:pt idx="2159">
                  <c:v>1.4727081803589894E-4</c:v>
                </c:pt>
                <c:pt idx="2160">
                  <c:v>1.4726614930978495E-4</c:v>
                </c:pt>
                <c:pt idx="2161">
                  <c:v>1.4726150505098669E-4</c:v>
                </c:pt>
                <c:pt idx="2162">
                  <c:v>1.4725688513299594E-4</c:v>
                </c:pt>
                <c:pt idx="2163">
                  <c:v>1.4725228942994733E-4</c:v>
                </c:pt>
                <c:pt idx="2164">
                  <c:v>1.4724771781661527E-4</c:v>
                </c:pt>
                <c:pt idx="2165">
                  <c:v>1.4724317016841069E-4</c:v>
                </c:pt>
                <c:pt idx="2166">
                  <c:v>1.4723864636137786E-4</c:v>
                </c:pt>
                <c:pt idx="2167">
                  <c:v>1.4723414627219132E-4</c:v>
                </c:pt>
                <c:pt idx="2168">
                  <c:v>1.4722966977815267E-4</c:v>
                </c:pt>
                <c:pt idx="2169">
                  <c:v>1.4722521675718749E-4</c:v>
                </c:pt>
                <c:pt idx="2170">
                  <c:v>1.4722078708784229E-4</c:v>
                </c:pt>
                <c:pt idx="2171">
                  <c:v>1.4721638064928131E-4</c:v>
                </c:pt>
                <c:pt idx="2172">
                  <c:v>1.4721199732128354E-4</c:v>
                </c:pt>
                <c:pt idx="2173">
                  <c:v>1.4720763698423958E-4</c:v>
                </c:pt>
                <c:pt idx="2174">
                  <c:v>1.4720329951914871E-4</c:v>
                </c:pt>
                <c:pt idx="2175">
                  <c:v>1.4719898480761577E-4</c:v>
                </c:pt>
                <c:pt idx="2176">
                  <c:v>1.4719469273184819E-4</c:v>
                </c:pt>
                <c:pt idx="2177">
                  <c:v>1.4719042317465293E-4</c:v>
                </c:pt>
                <c:pt idx="2178">
                  <c:v>1.4718617601943359E-4</c:v>
                </c:pt>
                <c:pt idx="2179">
                  <c:v>1.4718195115018739E-4</c:v>
                </c:pt>
                <c:pt idx="2180">
                  <c:v>1.4717774845150218E-4</c:v>
                </c:pt>
                <c:pt idx="2181">
                  <c:v>1.4717356780855357E-4</c:v>
                </c:pt>
                <c:pt idx="2182">
                  <c:v>1.4716940910710195E-4</c:v>
                </c:pt>
                <c:pt idx="2183">
                  <c:v>1.4716527223348962E-4</c:v>
                </c:pt>
                <c:pt idx="2184">
                  <c:v>1.4716115707463784E-4</c:v>
                </c:pt>
                <c:pt idx="2185">
                  <c:v>1.4715706351804396E-4</c:v>
                </c:pt>
                <c:pt idx="2186">
                  <c:v>1.4715299145177859E-4</c:v>
                </c:pt>
                <c:pt idx="2187">
                  <c:v>1.4714894076448269E-4</c:v>
                </c:pt>
                <c:pt idx="2188">
                  <c:v>1.4714491134536477E-4</c:v>
                </c:pt>
                <c:pt idx="2189">
                  <c:v>1.4714090308419803E-4</c:v>
                </c:pt>
                <c:pt idx="2190">
                  <c:v>1.4713691587131753E-4</c:v>
                </c:pt>
                <c:pt idx="2191">
                  <c:v>1.4713294959761749E-4</c:v>
                </c:pt>
                <c:pt idx="2192">
                  <c:v>1.4712900415454831E-4</c:v>
                </c:pt>
                <c:pt idx="2193">
                  <c:v>1.4712507943411397E-4</c:v>
                </c:pt>
                <c:pt idx="2194">
                  <c:v>1.4712117532886924E-4</c:v>
                </c:pt>
                <c:pt idx="2195">
                  <c:v>1.471172917319168E-4</c:v>
                </c:pt>
                <c:pt idx="2196">
                  <c:v>1.4711342853690473E-4</c:v>
                </c:pt>
                <c:pt idx="2197">
                  <c:v>1.4710958563802354E-4</c:v>
                </c:pt>
                <c:pt idx="2198">
                  <c:v>1.4710576293000365E-4</c:v>
                </c:pt>
                <c:pt idx="2199">
                  <c:v>1.4710196030811258E-4</c:v>
                </c:pt>
                <c:pt idx="2200">
                  <c:v>1.470981776681524E-4</c:v>
                </c:pt>
                <c:pt idx="2201">
                  <c:v>1.4709441490645689E-4</c:v>
                </c:pt>
                <c:pt idx="2202">
                  <c:v>1.4709067191988898E-4</c:v>
                </c:pt>
                <c:pt idx="2203">
                  <c:v>1.4708694860583811E-4</c:v>
                </c:pt>
                <c:pt idx="2204">
                  <c:v>1.4708324486221758E-4</c:v>
                </c:pt>
                <c:pt idx="2205">
                  <c:v>1.4707956058746197E-4</c:v>
                </c:pt>
                <c:pt idx="2206">
                  <c:v>1.4707589568052444E-4</c:v>
                </c:pt>
                <c:pt idx="2207">
                  <c:v>1.4707225004087423E-4</c:v>
                </c:pt>
                <c:pt idx="2208">
                  <c:v>1.4706862356849405E-4</c:v>
                </c:pt>
                <c:pt idx="2209">
                  <c:v>1.4706501616387752E-4</c:v>
                </c:pt>
                <c:pt idx="2210">
                  <c:v>1.4706142772802651E-4</c:v>
                </c:pt>
                <c:pt idx="2211">
                  <c:v>1.4705785816244887E-4</c:v>
                </c:pt>
                <c:pt idx="2212">
                  <c:v>1.4705430736915555E-4</c:v>
                </c:pt>
                <c:pt idx="2213">
                  <c:v>1.4705077525065834E-4</c:v>
                </c:pt>
                <c:pt idx="2214">
                  <c:v>1.4704726170996726E-4</c:v>
                </c:pt>
                <c:pt idx="2215">
                  <c:v>1.4704376665058809E-4</c:v>
                </c:pt>
                <c:pt idx="2216">
                  <c:v>1.4704028997651988E-4</c:v>
                </c:pt>
                <c:pt idx="2217">
                  <c:v>1.4703683159225249E-4</c:v>
                </c:pt>
                <c:pt idx="2218">
                  <c:v>1.4703339140276409E-4</c:v>
                </c:pt>
                <c:pt idx="2219">
                  <c:v>1.4702996931351879E-4</c:v>
                </c:pt>
                <c:pt idx="2220">
                  <c:v>1.4702656523046416E-4</c:v>
                </c:pt>
                <c:pt idx="2221">
                  <c:v>1.470231790600288E-4</c:v>
                </c:pt>
                <c:pt idx="2222">
                  <c:v>1.4701981070911995E-4</c:v>
                </c:pt>
                <c:pt idx="2223">
                  <c:v>1.470164600851211E-4</c:v>
                </c:pt>
                <c:pt idx="2224">
                  <c:v>1.4701312709588957E-4</c:v>
                </c:pt>
                <c:pt idx="2225">
                  <c:v>1.4700981164975419E-4</c:v>
                </c:pt>
                <c:pt idx="2226">
                  <c:v>1.4700651365551285E-4</c:v>
                </c:pt>
                <c:pt idx="2227">
                  <c:v>1.4700323302243025E-4</c:v>
                </c:pt>
                <c:pt idx="2228">
                  <c:v>1.4699996966023547E-4</c:v>
                </c:pt>
                <c:pt idx="2229">
                  <c:v>1.469967234791197E-4</c:v>
                </c:pt>
                <c:pt idx="2230">
                  <c:v>1.4699349438973395E-4</c:v>
                </c:pt>
                <c:pt idx="2231">
                  <c:v>1.4699028230318658E-4</c:v>
                </c:pt>
                <c:pt idx="2232">
                  <c:v>1.4698708713104127E-4</c:v>
                </c:pt>
                <c:pt idx="2233">
                  <c:v>1.4698390878531444E-4</c:v>
                </c:pt>
                <c:pt idx="2234">
                  <c:v>1.4698074717847326E-4</c:v>
                </c:pt>
                <c:pt idx="2235">
                  <c:v>1.4697760222343316E-4</c:v>
                </c:pt>
                <c:pt idx="2236">
                  <c:v>1.4697447383355572E-4</c:v>
                </c:pt>
                <c:pt idx="2237">
                  <c:v>1.4697136192264637E-4</c:v>
                </c:pt>
                <c:pt idx="2238">
                  <c:v>1.4696826640495217E-4</c:v>
                </c:pt>
                <c:pt idx="2239">
                  <c:v>1.4696518719515961E-4</c:v>
                </c:pt>
                <c:pt idx="2240">
                  <c:v>1.469621242083924E-4</c:v>
                </c:pt>
                <c:pt idx="2241">
                  <c:v>1.4695907736020925E-4</c:v>
                </c:pt>
                <c:pt idx="2242">
                  <c:v>1.4695604656660168E-4</c:v>
                </c:pt>
                <c:pt idx="2243">
                  <c:v>1.4695303174399192E-4</c:v>
                </c:pt>
                <c:pt idx="2244">
                  <c:v>1.4695003280923064E-4</c:v>
                </c:pt>
                <c:pt idx="2245">
                  <c:v>1.4694704967959486E-4</c:v>
                </c:pt>
                <c:pt idx="2246">
                  <c:v>1.4694408227278581E-4</c:v>
                </c:pt>
                <c:pt idx="2247">
                  <c:v>1.4694113050692681E-4</c:v>
                </c:pt>
                <c:pt idx="2248">
                  <c:v>1.4693819430056104E-4</c:v>
                </c:pt>
                <c:pt idx="2249">
                  <c:v>1.4693527357264956E-4</c:v>
                </c:pt>
                <c:pt idx="2250">
                  <c:v>1.4693236824256915E-4</c:v>
                </c:pt>
                <c:pt idx="2251">
                  <c:v>1.4692947823011026E-4</c:v>
                </c:pt>
                <c:pt idx="2252">
                  <c:v>1.4692660345547482E-4</c:v>
                </c:pt>
                <c:pt idx="2253">
                  <c:v>1.469237438392743E-4</c:v>
                </c:pt>
                <c:pt idx="2254">
                  <c:v>1.4692089930252758E-4</c:v>
                </c:pt>
                <c:pt idx="2255">
                  <c:v>1.4691806976665895E-4</c:v>
                </c:pt>
                <c:pt idx="2256">
                  <c:v>1.46915255153496E-4</c:v>
                </c:pt>
                <c:pt idx="2257">
                  <c:v>1.4691245538526757E-4</c:v>
                </c:pt>
                <c:pt idx="2258">
                  <c:v>1.4690967038460189E-4</c:v>
                </c:pt>
                <c:pt idx="2259">
                  <c:v>1.4690690007452439E-4</c:v>
                </c:pt>
                <c:pt idx="2260">
                  <c:v>1.4690414437845581E-4</c:v>
                </c:pt>
                <c:pt idx="2261">
                  <c:v>1.4690140322021016E-4</c:v>
                </c:pt>
                <c:pt idx="2262">
                  <c:v>1.4689867652399274E-4</c:v>
                </c:pt>
                <c:pt idx="2263">
                  <c:v>1.4689596421439818E-4</c:v>
                </c:pt>
                <c:pt idx="2264">
                  <c:v>1.4689326621640847E-4</c:v>
                </c:pt>
                <c:pt idx="2265">
                  <c:v>1.468905824553911E-4</c:v>
                </c:pt>
                <c:pt idx="2266">
                  <c:v>1.4688791285709691E-4</c:v>
                </c:pt>
                <c:pt idx="2267">
                  <c:v>1.4688525734765835E-4</c:v>
                </c:pt>
                <c:pt idx="2268">
                  <c:v>1.4688261585358745E-4</c:v>
                </c:pt>
                <c:pt idx="2269">
                  <c:v>1.4687998830177401E-4</c:v>
                </c:pt>
                <c:pt idx="2270">
                  <c:v>1.4687737461948358E-4</c:v>
                </c:pt>
                <c:pt idx="2271">
                  <c:v>1.468747747343556E-4</c:v>
                </c:pt>
                <c:pt idx="2272">
                  <c:v>1.4687218857440158E-4</c:v>
                </c:pt>
                <c:pt idx="2273">
                  <c:v>1.4686961606800311E-4</c:v>
                </c:pt>
                <c:pt idx="2274">
                  <c:v>1.4686705714391012E-4</c:v>
                </c:pt>
                <c:pt idx="2275">
                  <c:v>1.4686414919971402E-4</c:v>
                </c:pt>
                <c:pt idx="2276">
                  <c:v>1.4686161914233891E-4</c:v>
                </c:pt>
                <c:pt idx="2277">
                  <c:v>1.4685910244571722E-4</c:v>
                </c:pt>
                <c:pt idx="2278">
                  <c:v>1.4685659904010488E-4</c:v>
                </c:pt>
                <c:pt idx="2279">
                  <c:v>1.4685410885611656E-4</c:v>
                </c:pt>
                <c:pt idx="2280">
                  <c:v>1.4685163182472406E-4</c:v>
                </c:pt>
                <c:pt idx="2281">
                  <c:v>1.4684916787725428E-4</c:v>
                </c:pt>
                <c:pt idx="2282">
                  <c:v>1.4684671694538756E-4</c:v>
                </c:pt>
                <c:pt idx="2283">
                  <c:v>1.4684427896115586E-4</c:v>
                </c:pt>
                <c:pt idx="2284">
                  <c:v>1.46841853856941E-4</c:v>
                </c:pt>
                <c:pt idx="2285">
                  <c:v>1.4683944156547283E-4</c:v>
                </c:pt>
                <c:pt idx="2286">
                  <c:v>1.4683704201982759E-4</c:v>
                </c:pt>
                <c:pt idx="2287">
                  <c:v>1.4683465515342604E-4</c:v>
                </c:pt>
                <c:pt idx="2288">
                  <c:v>1.4683228090003178E-4</c:v>
                </c:pt>
                <c:pt idx="2289">
                  <c:v>1.468299191937495E-4</c:v>
                </c:pt>
                <c:pt idx="2290">
                  <c:v>1.4682756996902332E-4</c:v>
                </c:pt>
                <c:pt idx="2291">
                  <c:v>1.468252331606349E-4</c:v>
                </c:pt>
                <c:pt idx="2292">
                  <c:v>1.4682290870370192E-4</c:v>
                </c:pt>
                <c:pt idx="2293">
                  <c:v>1.4682026722293704E-4</c:v>
                </c:pt>
                <c:pt idx="2294">
                  <c:v>1.468179690164794E-4</c:v>
                </c:pt>
                <c:pt idx="2295">
                  <c:v>1.468156829597295E-4</c:v>
                </c:pt>
                <c:pt idx="2296">
                  <c:v>1.4681340898917879E-4</c:v>
                </c:pt>
                <c:pt idx="2297">
                  <c:v>1.4681114704164603E-4</c:v>
                </c:pt>
                <c:pt idx="2298">
                  <c:v>1.4680889705427562E-4</c:v>
                </c:pt>
                <c:pt idx="2299">
                  <c:v>1.4680665896453596E-4</c:v>
                </c:pt>
                <c:pt idx="2300">
                  <c:v>1.4680443271021778E-4</c:v>
                </c:pt>
                <c:pt idx="2301">
                  <c:v>1.4680221822943254E-4</c:v>
                </c:pt>
                <c:pt idx="2302">
                  <c:v>1.4680001546061084E-4</c:v>
                </c:pt>
                <c:pt idx="2303">
                  <c:v>1.4679782434250067E-4</c:v>
                </c:pt>
                <c:pt idx="2304">
                  <c:v>1.4679564481416603E-4</c:v>
                </c:pt>
                <c:pt idx="2305">
                  <c:v>1.4679347681498508E-4</c:v>
                </c:pt>
                <c:pt idx="2306">
                  <c:v>1.4679132028464875E-4</c:v>
                </c:pt>
                <c:pt idx="2307">
                  <c:v>1.4678917516315897E-4</c:v>
                </c:pt>
                <c:pt idx="2308">
                  <c:v>1.4678704139082732E-4</c:v>
                </c:pt>
                <c:pt idx="2309">
                  <c:v>1.4678491890827321E-4</c:v>
                </c:pt>
                <c:pt idx="2310">
                  <c:v>1.4678280765642257E-4</c:v>
                </c:pt>
                <c:pt idx="2311">
                  <c:v>1.4678070757650604E-4</c:v>
                </c:pt>
                <c:pt idx="2312">
                  <c:v>1.4677861861005768E-4</c:v>
                </c:pt>
                <c:pt idx="2313">
                  <c:v>1.4677654069891323E-4</c:v>
                </c:pt>
                <c:pt idx="2314">
                  <c:v>1.467744737852087E-4</c:v>
                </c:pt>
                <c:pt idx="2315">
                  <c:v>1.4677241781137877E-4</c:v>
                </c:pt>
                <c:pt idx="2316">
                  <c:v>1.4677037272015534E-4</c:v>
                </c:pt>
                <c:pt idx="2317">
                  <c:v>1.4676833845456602E-4</c:v>
                </c:pt>
                <c:pt idx="2318">
                  <c:v>1.4676631495793253E-4</c:v>
                </c:pt>
                <c:pt idx="2319">
                  <c:v>1.4676430217386939E-4</c:v>
                </c:pt>
                <c:pt idx="2320">
                  <c:v>1.4676230004628219E-4</c:v>
                </c:pt>
                <c:pt idx="2321">
                  <c:v>1.4676030851936637E-4</c:v>
                </c:pt>
                <c:pt idx="2322">
                  <c:v>1.4675832753760558E-4</c:v>
                </c:pt>
                <c:pt idx="2323">
                  <c:v>1.4675635704577028E-4</c:v>
                </c:pt>
                <c:pt idx="2324">
                  <c:v>1.4675439698891624E-4</c:v>
                </c:pt>
                <c:pt idx="2325">
                  <c:v>1.4675244731238317E-4</c:v>
                </c:pt>
                <c:pt idx="2326">
                  <c:v>1.467505079617932E-4</c:v>
                </c:pt>
                <c:pt idx="2327">
                  <c:v>1.4674830413574834E-4</c:v>
                </c:pt>
                <c:pt idx="2328">
                  <c:v>1.46746386730375E-4</c:v>
                </c:pt>
                <c:pt idx="2329">
                  <c:v>1.4674447948186575E-4</c:v>
                </c:pt>
                <c:pt idx="2330">
                  <c:v>1.4674258233699769E-4</c:v>
                </c:pt>
                <c:pt idx="2331">
                  <c:v>1.4674069524282302E-4</c:v>
                </c:pt>
                <c:pt idx="2332">
                  <c:v>1.4673881814666775E-4</c:v>
                </c:pt>
                <c:pt idx="2333">
                  <c:v>1.4673695099613025E-4</c:v>
                </c:pt>
                <c:pt idx="2334">
                  <c:v>1.4673509373907981E-4</c:v>
                </c:pt>
                <c:pt idx="2335">
                  <c:v>1.4673324632365537E-4</c:v>
                </c:pt>
                <c:pt idx="2336">
                  <c:v>1.467314086982641E-4</c:v>
                </c:pt>
                <c:pt idx="2337">
                  <c:v>1.4672958081158002E-4</c:v>
                </c:pt>
                <c:pt idx="2338">
                  <c:v>1.4672776261254265E-4</c:v>
                </c:pt>
                <c:pt idx="2339">
                  <c:v>1.4672595405035567E-4</c:v>
                </c:pt>
                <c:pt idx="2340">
                  <c:v>1.467241550744856E-4</c:v>
                </c:pt>
                <c:pt idx="2341">
                  <c:v>1.4672134735984975E-4</c:v>
                </c:pt>
                <c:pt idx="2342">
                  <c:v>1.4671957280429319E-4</c:v>
                </c:pt>
                <c:pt idx="2343">
                  <c:v>1.46717807656702E-4</c:v>
                </c:pt>
                <c:pt idx="2344">
                  <c:v>1.4671605186772718E-4</c:v>
                </c:pt>
                <c:pt idx="2345">
                  <c:v>1.4671430538827518E-4</c:v>
                </c:pt>
                <c:pt idx="2346">
                  <c:v>1.4671256816950663E-4</c:v>
                </c:pt>
                <c:pt idx="2347">
                  <c:v>1.4671084016283501E-4</c:v>
                </c:pt>
                <c:pt idx="2348">
                  <c:v>1.4670912131992537E-4</c:v>
                </c:pt>
                <c:pt idx="2349">
                  <c:v>1.4670741159269305E-4</c:v>
                </c:pt>
                <c:pt idx="2350">
                  <c:v>1.4670571093330239E-4</c:v>
                </c:pt>
                <c:pt idx="2351">
                  <c:v>1.4670401929416552E-4</c:v>
                </c:pt>
                <c:pt idx="2352">
                  <c:v>1.4670233662794101E-4</c:v>
                </c:pt>
                <c:pt idx="2353">
                  <c:v>1.4670066288753264E-4</c:v>
                </c:pt>
                <c:pt idx="2354">
                  <c:v>1.4669899802608824E-4</c:v>
                </c:pt>
                <c:pt idx="2355">
                  <c:v>1.4669734199699834E-4</c:v>
                </c:pt>
                <c:pt idx="2356">
                  <c:v>1.4669569475389495E-4</c:v>
                </c:pt>
                <c:pt idx="2357">
                  <c:v>1.4669405625065041E-4</c:v>
                </c:pt>
                <c:pt idx="2358">
                  <c:v>1.4669242644137602E-4</c:v>
                </c:pt>
                <c:pt idx="2359">
                  <c:v>1.4669080528042101E-4</c:v>
                </c:pt>
                <c:pt idx="2360">
                  <c:v>1.4668919272237113E-4</c:v>
                </c:pt>
                <c:pt idx="2361">
                  <c:v>1.4668758872204759E-4</c:v>
                </c:pt>
                <c:pt idx="2362">
                  <c:v>1.4668599323450581E-4</c:v>
                </c:pt>
                <c:pt idx="2363">
                  <c:v>1.4668440621503419E-4</c:v>
                </c:pt>
                <c:pt idx="2364">
                  <c:v>1.4668282761915301E-4</c:v>
                </c:pt>
                <c:pt idx="2365">
                  <c:v>1.466812574026131E-4</c:v>
                </c:pt>
                <c:pt idx="2366">
                  <c:v>1.4667969552139488E-4</c:v>
                </c:pt>
                <c:pt idx="2367">
                  <c:v>1.4667814193170694E-4</c:v>
                </c:pt>
                <c:pt idx="2368">
                  <c:v>1.4667659658998514E-4</c:v>
                </c:pt>
                <c:pt idx="2369">
                  <c:v>1.4667505945289115E-4</c:v>
                </c:pt>
                <c:pt idx="2370">
                  <c:v>1.4667353047731162E-4</c:v>
                </c:pt>
                <c:pt idx="2371">
                  <c:v>1.4667200962035677E-4</c:v>
                </c:pt>
                <c:pt idx="2372">
                  <c:v>1.4667049683935937E-4</c:v>
                </c:pt>
                <c:pt idx="2373">
                  <c:v>1.466689920918736E-4</c:v>
                </c:pt>
                <c:pt idx="2374">
                  <c:v>1.4666749533567391E-4</c:v>
                </c:pt>
                <c:pt idx="2375">
                  <c:v>1.4666600652875382E-4</c:v>
                </c:pt>
                <c:pt idx="2376">
                  <c:v>1.46664525629325E-4</c:v>
                </c:pt>
                <c:pt idx="2377">
                  <c:v>1.4666305259581591E-4</c:v>
                </c:pt>
                <c:pt idx="2378">
                  <c:v>1.4666158738687086E-4</c:v>
                </c:pt>
                <c:pt idx="2379">
                  <c:v>1.4666012996134885E-4</c:v>
                </c:pt>
                <c:pt idx="2380">
                  <c:v>1.4665868027832245E-4</c:v>
                </c:pt>
                <c:pt idx="2381">
                  <c:v>1.466572382970768E-4</c:v>
                </c:pt>
                <c:pt idx="2382">
                  <c:v>1.4665580397710845E-4</c:v>
                </c:pt>
                <c:pt idx="2383">
                  <c:v>1.4665437727812421E-4</c:v>
                </c:pt>
                <c:pt idx="2384">
                  <c:v>1.4665295816004026E-4</c:v>
                </c:pt>
                <c:pt idx="2385">
                  <c:v>1.4665154658298095E-4</c:v>
                </c:pt>
                <c:pt idx="2386">
                  <c:v>1.4665014250727769E-4</c:v>
                </c:pt>
                <c:pt idx="2387">
                  <c:v>1.4664874589346807E-4</c:v>
                </c:pt>
                <c:pt idx="2388">
                  <c:v>1.4664735670229465E-4</c:v>
                </c:pt>
                <c:pt idx="2389">
                  <c:v>1.4664597489470393E-4</c:v>
                </c:pt>
                <c:pt idx="2390">
                  <c:v>1.4664460043184544E-4</c:v>
                </c:pt>
                <c:pt idx="2391">
                  <c:v>1.466432332750705E-4</c:v>
                </c:pt>
                <c:pt idx="2392">
                  <c:v>1.4664187338593132E-4</c:v>
                </c:pt>
                <c:pt idx="2393">
                  <c:v>1.4664052072617994E-4</c:v>
                </c:pt>
                <c:pt idx="2394">
                  <c:v>1.4663917525776723E-4</c:v>
                </c:pt>
                <c:pt idx="2395">
                  <c:v>1.4663783694284185E-4</c:v>
                </c:pt>
                <c:pt idx="2396">
                  <c:v>1.4663650574374919E-4</c:v>
                </c:pt>
                <c:pt idx="2397">
                  <c:v>1.4663518162303049E-4</c:v>
                </c:pt>
                <c:pt idx="2398">
                  <c:v>1.4663386454342168E-4</c:v>
                </c:pt>
                <c:pt idx="2399">
                  <c:v>1.4663255446785252E-4</c:v>
                </c:pt>
                <c:pt idx="2400">
                  <c:v>1.4663125135944553E-4</c:v>
                </c:pt>
                <c:pt idx="2401">
                  <c:v>1.46629955181515E-4</c:v>
                </c:pt>
                <c:pt idx="2402">
                  <c:v>1.4662866589756611E-4</c:v>
                </c:pt>
                <c:pt idx="2403">
                  <c:v>1.4662738347129376E-4</c:v>
                </c:pt>
                <c:pt idx="2404">
                  <c:v>1.4662610786658181E-4</c:v>
                </c:pt>
                <c:pt idx="2405">
                  <c:v>1.4662483904750201E-4</c:v>
                </c:pt>
                <c:pt idx="2406">
                  <c:v>1.4662357697831294E-4</c:v>
                </c:pt>
                <c:pt idx="2407">
                  <c:v>1.4662232162345929E-4</c:v>
                </c:pt>
                <c:pt idx="2408">
                  <c:v>1.4662107294757066E-4</c:v>
                </c:pt>
                <c:pt idx="2409">
                  <c:v>1.466198309154608E-4</c:v>
                </c:pt>
                <c:pt idx="2410">
                  <c:v>1.4661859549212655E-4</c:v>
                </c:pt>
                <c:pt idx="2411">
                  <c:v>1.4661736664274699E-4</c:v>
                </c:pt>
                <c:pt idx="2412">
                  <c:v>1.4661614433268238E-4</c:v>
                </c:pt>
                <c:pt idx="2413">
                  <c:v>1.466149285274734E-4</c:v>
                </c:pt>
                <c:pt idx="2414">
                  <c:v>1.4661371919284002E-4</c:v>
                </c:pt>
                <c:pt idx="2415">
                  <c:v>1.4661251629468082E-4</c:v>
                </c:pt>
                <c:pt idx="2416">
                  <c:v>1.4661131979907188E-4</c:v>
                </c:pt>
                <c:pt idx="2417">
                  <c:v>1.4661012967226593E-4</c:v>
                </c:pt>
                <c:pt idx="2418">
                  <c:v>1.4660894588069148E-4</c:v>
                </c:pt>
                <c:pt idx="2419">
                  <c:v>1.4660776839095187E-4</c:v>
                </c:pt>
                <c:pt idx="2420">
                  <c:v>1.4660659716982447E-4</c:v>
                </c:pt>
                <c:pt idx="2421">
                  <c:v>1.4660543218425955E-4</c:v>
                </c:pt>
                <c:pt idx="2422">
                  <c:v>1.4660427340137974E-4</c:v>
                </c:pt>
                <c:pt idx="2423">
                  <c:v>1.4660312078847881E-4</c:v>
                </c:pt>
                <c:pt idx="2424">
                  <c:v>1.4660197431302102E-4</c:v>
                </c:pt>
                <c:pt idx="2425">
                  <c:v>1.4660083394264019E-4</c:v>
                </c:pt>
                <c:pt idx="2426">
                  <c:v>1.4659969964513872E-4</c:v>
                </c:pt>
                <c:pt idx="2427">
                  <c:v>1.4659857138848688E-4</c:v>
                </c:pt>
                <c:pt idx="2428">
                  <c:v>1.4659744914082186E-4</c:v>
                </c:pt>
                <c:pt idx="2429">
                  <c:v>1.4659633287044689E-4</c:v>
                </c:pt>
                <c:pt idx="2430">
                  <c:v>1.4659522254583049E-4</c:v>
                </c:pt>
                <c:pt idx="2431">
                  <c:v>1.4659411813560557E-4</c:v>
                </c:pt>
                <c:pt idx="2432">
                  <c:v>1.4659301960856847E-4</c:v>
                </c:pt>
                <c:pt idx="2433">
                  <c:v>1.4659192693367837E-4</c:v>
                </c:pt>
                <c:pt idx="2434">
                  <c:v>1.4659084008005618E-4</c:v>
                </c:pt>
                <c:pt idx="2435">
                  <c:v>1.4658975901698392E-4</c:v>
                </c:pt>
                <c:pt idx="2436">
                  <c:v>1.4658868371390381E-4</c:v>
                </c:pt>
                <c:pt idx="2437">
                  <c:v>1.4658761414041739E-4</c:v>
                </c:pt>
                <c:pt idx="2438">
                  <c:v>1.465865502662848E-4</c:v>
                </c:pt>
                <c:pt idx="2439">
                  <c:v>1.4658549206142394E-4</c:v>
                </c:pt>
                <c:pt idx="2440">
                  <c:v>1.4658443949590961E-4</c:v>
                </c:pt>
                <c:pt idx="2441">
                  <c:v>1.4658339253997276E-4</c:v>
                </c:pt>
                <c:pt idx="2442">
                  <c:v>1.4658235116399963E-4</c:v>
                </c:pt>
                <c:pt idx="2443">
                  <c:v>1.4658131533853104E-4</c:v>
                </c:pt>
                <c:pt idx="2444">
                  <c:v>1.4658028503426146E-4</c:v>
                </c:pt>
                <c:pt idx="2445">
                  <c:v>1.465792602220384E-4</c:v>
                </c:pt>
                <c:pt idx="2446">
                  <c:v>1.4657824087286142E-4</c:v>
                </c:pt>
                <c:pt idx="2447">
                  <c:v>1.4657722695788153E-4</c:v>
                </c:pt>
                <c:pt idx="2448">
                  <c:v>1.4657621844840031E-4</c:v>
                </c:pt>
                <c:pt idx="2449">
                  <c:v>1.4657521531586914E-4</c:v>
                </c:pt>
                <c:pt idx="2450">
                  <c:v>1.4657421753188845E-4</c:v>
                </c:pt>
                <c:pt idx="2451">
                  <c:v>1.4657322506820699E-4</c:v>
                </c:pt>
                <c:pt idx="2452">
                  <c:v>1.4657223789672096E-4</c:v>
                </c:pt>
                <c:pt idx="2453">
                  <c:v>1.4657125598947337E-4</c:v>
                </c:pt>
                <c:pt idx="2454">
                  <c:v>1.465702793186532E-4</c:v>
                </c:pt>
                <c:pt idx="2455">
                  <c:v>1.4656930785659467E-4</c:v>
                </c:pt>
                <c:pt idx="2456">
                  <c:v>1.4656834157577658E-4</c:v>
                </c:pt>
                <c:pt idx="2457">
                  <c:v>1.4656738044882141E-4</c:v>
                </c:pt>
                <c:pt idx="2458">
                  <c:v>1.4656642444849465E-4</c:v>
                </c:pt>
                <c:pt idx="2459">
                  <c:v>1.4656547354770417E-4</c:v>
                </c:pt>
                <c:pt idx="2460">
                  <c:v>1.4656452771949927E-4</c:v>
                </c:pt>
                <c:pt idx="2461">
                  <c:v>1.4656358693707013E-4</c:v>
                </c:pt>
                <c:pt idx="2462">
                  <c:v>1.4656265117374704E-4</c:v>
                </c:pt>
                <c:pt idx="2463">
                  <c:v>1.4656172040299965E-4</c:v>
                </c:pt>
                <c:pt idx="2464">
                  <c:v>1.4656079459843621E-4</c:v>
                </c:pt>
                <c:pt idx="2465">
                  <c:v>1.4655987373380296E-4</c:v>
                </c:pt>
                <c:pt idx="2466">
                  <c:v>1.4655895778298343E-4</c:v>
                </c:pt>
                <c:pt idx="2467">
                  <c:v>1.4655804671999756E-4</c:v>
                </c:pt>
                <c:pt idx="2468">
                  <c:v>1.4655714051900112E-4</c:v>
                </c:pt>
                <c:pt idx="2469">
                  <c:v>1.4655623915428513E-4</c:v>
                </c:pt>
                <c:pt idx="2470">
                  <c:v>1.4655534260027487E-4</c:v>
                </c:pt>
                <c:pt idx="2471">
                  <c:v>1.4655445083152941E-4</c:v>
                </c:pt>
                <c:pt idx="2472">
                  <c:v>1.4655356382274091E-4</c:v>
                </c:pt>
                <c:pt idx="2473">
                  <c:v>1.4655268154873383E-4</c:v>
                </c:pt>
                <c:pt idx="2474">
                  <c:v>1.4655180398446432E-4</c:v>
                </c:pt>
                <c:pt idx="2475">
                  <c:v>1.4655093110501946E-4</c:v>
                </c:pt>
                <c:pt idx="2476">
                  <c:v>1.4655006288561676E-4</c:v>
                </c:pt>
                <c:pt idx="2477">
                  <c:v>1.4654919930160329E-4</c:v>
                </c:pt>
                <c:pt idx="2478">
                  <c:v>1.4654834032845515E-4</c:v>
                </c:pt>
                <c:pt idx="2479">
                  <c:v>1.4654748594177666E-4</c:v>
                </c:pt>
                <c:pt idx="2480">
                  <c:v>1.465466361172999E-4</c:v>
                </c:pt>
                <c:pt idx="2481">
                  <c:v>1.4654579083088387E-4</c:v>
                </c:pt>
                <c:pt idx="2482">
                  <c:v>1.4654495005851393E-4</c:v>
                </c:pt>
                <c:pt idx="2483">
                  <c:v>1.465441137763011E-4</c:v>
                </c:pt>
                <c:pt idx="2484">
                  <c:v>1.4654328196048145E-4</c:v>
                </c:pt>
                <c:pt idx="2485">
                  <c:v>1.4654245458741545E-4</c:v>
                </c:pt>
                <c:pt idx="2486">
                  <c:v>1.4654163163358729E-4</c:v>
                </c:pt>
                <c:pt idx="2487">
                  <c:v>1.4654081307560428E-4</c:v>
                </c:pt>
                <c:pt idx="2488">
                  <c:v>1.4653999889019617E-4</c:v>
                </c:pt>
                <c:pt idx="2489">
                  <c:v>1.4653918905421464E-4</c:v>
                </c:pt>
                <c:pt idx="2490">
                  <c:v>1.4653838354463245E-4</c:v>
                </c:pt>
                <c:pt idx="2491">
                  <c:v>1.4653758233854305E-4</c:v>
                </c:pt>
                <c:pt idx="2492">
                  <c:v>1.4653678541315981E-4</c:v>
                </c:pt>
                <c:pt idx="2493">
                  <c:v>1.4653599274581542E-4</c:v>
                </c:pt>
                <c:pt idx="2494">
                  <c:v>1.4653520431396133E-4</c:v>
                </c:pt>
                <c:pt idx="2495">
                  <c:v>1.4653442009516707E-4</c:v>
                </c:pt>
                <c:pt idx="2496">
                  <c:v>1.4653364006711971E-4</c:v>
                </c:pt>
                <c:pt idx="2497">
                  <c:v>1.4653286420762316E-4</c:v>
                </c:pt>
                <c:pt idx="2498">
                  <c:v>1.465320924945977E-4</c:v>
                </c:pt>
                <c:pt idx="2499">
                  <c:v>1.4653132490607918E-4</c:v>
                </c:pt>
                <c:pt idx="2500">
                  <c:v>1.4653056142021869E-4</c:v>
                </c:pt>
                <c:pt idx="2501">
                  <c:v>1.4652980201528164E-4</c:v>
                </c:pt>
                <c:pt idx="2502">
                  <c:v>1.4652904666964751E-4</c:v>
                </c:pt>
                <c:pt idx="2503">
                  <c:v>1.4652829536180898E-4</c:v>
                </c:pt>
                <c:pt idx="2504">
                  <c:v>1.465275480703715E-4</c:v>
                </c:pt>
                <c:pt idx="2505">
                  <c:v>1.465268047740527E-4</c:v>
                </c:pt>
                <c:pt idx="2506">
                  <c:v>1.4652606545168169E-4</c:v>
                </c:pt>
                <c:pt idx="2507">
                  <c:v>1.4652533008219866E-4</c:v>
                </c:pt>
                <c:pt idx="2508">
                  <c:v>1.4652459864465415E-4</c:v>
                </c:pt>
                <c:pt idx="2509">
                  <c:v>1.4652387111820857E-4</c:v>
                </c:pt>
                <c:pt idx="2510">
                  <c:v>1.4652314748213162E-4</c:v>
                </c:pt>
                <c:pt idx="2511">
                  <c:v>1.4652242771580164E-4</c:v>
                </c:pt>
                <c:pt idx="2512">
                  <c:v>1.465217117987052E-4</c:v>
                </c:pt>
                <c:pt idx="2513">
                  <c:v>1.4652099971043642E-4</c:v>
                </c:pt>
                <c:pt idx="2514">
                  <c:v>1.4652029143069647E-4</c:v>
                </c:pt>
                <c:pt idx="2515">
                  <c:v>1.4651958693929294E-4</c:v>
                </c:pt>
                <c:pt idx="2516">
                  <c:v>1.4651888621613942E-4</c:v>
                </c:pt>
                <c:pt idx="2517">
                  <c:v>1.4651818924125482E-4</c:v>
                </c:pt>
                <c:pt idx="2518">
                  <c:v>1.4651749599476293E-4</c:v>
                </c:pt>
                <c:pt idx="2519">
                  <c:v>1.4651680645689176E-4</c:v>
                </c:pt>
                <c:pt idx="2520">
                  <c:v>1.4651612060797314E-4</c:v>
                </c:pt>
                <c:pt idx="2521">
                  <c:v>1.465154384284421E-4</c:v>
                </c:pt>
                <c:pt idx="2522">
                  <c:v>1.4651475989883628E-4</c:v>
                </c:pt>
                <c:pt idx="2523">
                  <c:v>1.4651408499979555E-4</c:v>
                </c:pt>
                <c:pt idx="2524">
                  <c:v>1.4651341371206132E-4</c:v>
                </c:pt>
                <c:pt idx="2525">
                  <c:v>1.465127460164762E-4</c:v>
                </c:pt>
                <c:pt idx="2526">
                  <c:v>1.4651208189398319E-4</c:v>
                </c:pt>
                <c:pt idx="2527">
                  <c:v>1.4651142132562553E-4</c:v>
                </c:pt>
                <c:pt idx="2528">
                  <c:v>1.4651076429254584E-4</c:v>
                </c:pt>
                <c:pt idx="2529">
                  <c:v>1.4651011077598583E-4</c:v>
                </c:pt>
                <c:pt idx="2530">
                  <c:v>1.4650946075728567E-4</c:v>
                </c:pt>
                <c:pt idx="2531">
                  <c:v>1.4650881421788352E-4</c:v>
                </c:pt>
                <c:pt idx="2532">
                  <c:v>1.4650817113931504E-4</c:v>
                </c:pt>
                <c:pt idx="2533">
                  <c:v>1.4650753150321282E-4</c:v>
                </c:pt>
                <c:pt idx="2534">
                  <c:v>1.4650689529130601E-4</c:v>
                </c:pt>
                <c:pt idx="2535">
                  <c:v>1.4650617236156583E-4</c:v>
                </c:pt>
                <c:pt idx="2536">
                  <c:v>1.4650554342614163E-4</c:v>
                </c:pt>
                <c:pt idx="2537">
                  <c:v>1.4650491785811245E-4</c:v>
                </c:pt>
                <c:pt idx="2538">
                  <c:v>1.4650429563960171E-4</c:v>
                </c:pt>
                <c:pt idx="2539">
                  <c:v>1.465036767528268E-4</c:v>
                </c:pt>
                <c:pt idx="2540">
                  <c:v>1.4650306118009853E-4</c:v>
                </c:pt>
                <c:pt idx="2541">
                  <c:v>1.4650244890382068E-4</c:v>
                </c:pt>
                <c:pt idx="2542">
                  <c:v>1.4650183990648949E-4</c:v>
                </c:pt>
                <c:pt idx="2543">
                  <c:v>1.4650123417069317E-4</c:v>
                </c:pt>
                <c:pt idx="2544">
                  <c:v>1.4650063167911151E-4</c:v>
                </c:pt>
                <c:pt idx="2545">
                  <c:v>1.4650003241451526E-4</c:v>
                </c:pt>
                <c:pt idx="2546">
                  <c:v>1.4649943635976578E-4</c:v>
                </c:pt>
                <c:pt idx="2547">
                  <c:v>1.4649884349781454E-4</c:v>
                </c:pt>
                <c:pt idx="2548">
                  <c:v>1.4649825381170259E-4</c:v>
                </c:pt>
                <c:pt idx="2549">
                  <c:v>1.464976672845602E-4</c:v>
                </c:pt>
                <c:pt idx="2550">
                  <c:v>1.464970838996063E-4</c:v>
                </c:pt>
                <c:pt idx="2551">
                  <c:v>1.4649650364014806E-4</c:v>
                </c:pt>
                <c:pt idx="2552">
                  <c:v>1.4649592648958043E-4</c:v>
                </c:pt>
                <c:pt idx="2553">
                  <c:v>1.4649535243138576E-4</c:v>
                </c:pt>
                <c:pt idx="2554">
                  <c:v>1.4649478144913316E-4</c:v>
                </c:pt>
                <c:pt idx="2555">
                  <c:v>1.4649421352647823E-4</c:v>
                </c:pt>
                <c:pt idx="2556">
                  <c:v>1.4649364864716255E-4</c:v>
                </c:pt>
                <c:pt idx="2557">
                  <c:v>1.4649308679501319E-4</c:v>
                </c:pt>
                <c:pt idx="2558">
                  <c:v>1.4649252795394228E-4</c:v>
                </c:pt>
                <c:pt idx="2559">
                  <c:v>1.4649197210794666E-4</c:v>
                </c:pt>
                <c:pt idx="2560">
                  <c:v>1.4649141924110733E-4</c:v>
                </c:pt>
                <c:pt idx="2561">
                  <c:v>1.4649086933758907E-4</c:v>
                </c:pt>
                <c:pt idx="2562">
                  <c:v>1.4649032238163993E-4</c:v>
                </c:pt>
                <c:pt idx="2563">
                  <c:v>1.4648977835759095E-4</c:v>
                </c:pt>
                <c:pt idx="2564">
                  <c:v>1.4648923724985556E-4</c:v>
                </c:pt>
                <c:pt idx="2565">
                  <c:v>1.4648869904292924E-4</c:v>
                </c:pt>
                <c:pt idx="2566">
                  <c:v>1.4648816372138908E-4</c:v>
                </c:pt>
                <c:pt idx="2567">
                  <c:v>1.4648763126989337E-4</c:v>
                </c:pt>
                <c:pt idx="2568">
                  <c:v>1.4648710167318113E-4</c:v>
                </c:pt>
                <c:pt idx="2569">
                  <c:v>1.4648657491607176E-4</c:v>
                </c:pt>
                <c:pt idx="2570">
                  <c:v>1.4648605098346458E-4</c:v>
                </c:pt>
                <c:pt idx="2571">
                  <c:v>1.4648552986033838E-4</c:v>
                </c:pt>
                <c:pt idx="2572">
                  <c:v>1.4648501153175108E-4</c:v>
                </c:pt>
                <c:pt idx="2573">
                  <c:v>1.4648449598283925E-4</c:v>
                </c:pt>
                <c:pt idx="2574">
                  <c:v>1.4648398319881778E-4</c:v>
                </c:pt>
                <c:pt idx="2575">
                  <c:v>1.4648347316497938E-4</c:v>
                </c:pt>
                <c:pt idx="2576">
                  <c:v>1.4648296586669429E-4</c:v>
                </c:pt>
                <c:pt idx="2577">
                  <c:v>1.4648246128940972E-4</c:v>
                </c:pt>
                <c:pt idx="2578">
                  <c:v>1.4648195941864957E-4</c:v>
                </c:pt>
                <c:pt idx="2579">
                  <c:v>1.4648146024001408E-4</c:v>
                </c:pt>
                <c:pt idx="2580">
                  <c:v>1.4648096373917919E-4</c:v>
                </c:pt>
                <c:pt idx="2581">
                  <c:v>1.4648046990189649E-4</c:v>
                </c:pt>
                <c:pt idx="2582">
                  <c:v>1.464799787139925E-4</c:v>
                </c:pt>
                <c:pt idx="2583">
                  <c:v>1.464794901613685E-4</c:v>
                </c:pt>
                <c:pt idx="2584">
                  <c:v>1.4647900423000001E-4</c:v>
                </c:pt>
                <c:pt idx="2585">
                  <c:v>1.4647852090593654E-4</c:v>
                </c:pt>
                <c:pt idx="2586">
                  <c:v>1.4647804017530104E-4</c:v>
                </c:pt>
                <c:pt idx="2587">
                  <c:v>1.4647749392678231E-4</c:v>
                </c:pt>
                <c:pt idx="2588">
                  <c:v>1.4647701870710336E-4</c:v>
                </c:pt>
                <c:pt idx="2589">
                  <c:v>1.4647654603771332E-4</c:v>
                </c:pt>
                <c:pt idx="2590">
                  <c:v>1.4647607590503566E-4</c:v>
                </c:pt>
                <c:pt idx="2591">
                  <c:v>1.4647560829556555E-4</c:v>
                </c:pt>
                <c:pt idx="2592">
                  <c:v>1.4647514319586925E-4</c:v>
                </c:pt>
                <c:pt idx="2593">
                  <c:v>1.4647468059258387E-4</c:v>
                </c:pt>
                <c:pt idx="2594">
                  <c:v>1.4647422047241708E-4</c:v>
                </c:pt>
                <c:pt idx="2595">
                  <c:v>1.4647376282214648E-4</c:v>
                </c:pt>
                <c:pt idx="2596">
                  <c:v>1.4647330762861956E-4</c:v>
                </c:pt>
                <c:pt idx="2597">
                  <c:v>1.4647285487875308E-4</c:v>
                </c:pt>
                <c:pt idx="2598">
                  <c:v>1.4647240455953282E-4</c:v>
                </c:pt>
                <c:pt idx="2599">
                  <c:v>1.4647195665801324E-4</c:v>
                </c:pt>
                <c:pt idx="2600">
                  <c:v>1.4647151116131704E-4</c:v>
                </c:pt>
                <c:pt idx="2601">
                  <c:v>1.4647106805663489E-4</c:v>
                </c:pt>
                <c:pt idx="2602">
                  <c:v>1.4647062733122502E-4</c:v>
                </c:pt>
                <c:pt idx="2603">
                  <c:v>1.4647018897241291E-4</c:v>
                </c:pt>
                <c:pt idx="2604">
                  <c:v>1.4646975296759085E-4</c:v>
                </c:pt>
                <c:pt idx="2605">
                  <c:v>1.4646931930421773E-4</c:v>
                </c:pt>
                <c:pt idx="2606">
                  <c:v>1.4646888796981857E-4</c:v>
                </c:pt>
                <c:pt idx="2607">
                  <c:v>1.4646845895198427E-4</c:v>
                </c:pt>
                <c:pt idx="2608">
                  <c:v>1.4646803223837115E-4</c:v>
                </c:pt>
                <c:pt idx="2609">
                  <c:v>1.4646760781670076E-4</c:v>
                </c:pt>
                <c:pt idx="2610">
                  <c:v>1.464671856747594E-4</c:v>
                </c:pt>
                <c:pt idx="2611">
                  <c:v>1.4646676580039786E-4</c:v>
                </c:pt>
                <c:pt idx="2612">
                  <c:v>1.4646634818153104E-4</c:v>
                </c:pt>
                <c:pt idx="2613">
                  <c:v>1.4646593280613773E-4</c:v>
                </c:pt>
                <c:pt idx="2614">
                  <c:v>1.4646551966226006E-4</c:v>
                </c:pt>
                <c:pt idx="2615">
                  <c:v>1.4646510873800338E-4</c:v>
                </c:pt>
                <c:pt idx="2616">
                  <c:v>1.4646470002153581E-4</c:v>
                </c:pt>
                <c:pt idx="2617">
                  <c:v>1.46464293501088E-4</c:v>
                </c:pt>
                <c:pt idx="2618">
                  <c:v>1.4646388916495268E-4</c:v>
                </c:pt>
                <c:pt idx="2619">
                  <c:v>1.4646348700148444E-4</c:v>
                </c:pt>
                <c:pt idx="2620">
                  <c:v>1.4646308699909941E-4</c:v>
                </c:pt>
                <c:pt idx="2621">
                  <c:v>1.4646268914627483E-4</c:v>
                </c:pt>
                <c:pt idx="2622">
                  <c:v>1.4646229343154887E-4</c:v>
                </c:pt>
                <c:pt idx="2623">
                  <c:v>1.4646189984352019E-4</c:v>
                </c:pt>
                <c:pt idx="2624">
                  <c:v>1.4646150837084777E-4</c:v>
                </c:pt>
                <c:pt idx="2625">
                  <c:v>1.464611190022504E-4</c:v>
                </c:pt>
                <c:pt idx="2626">
                  <c:v>1.4646073172650654E-4</c:v>
                </c:pt>
                <c:pt idx="2627">
                  <c:v>1.4646034653245391E-4</c:v>
                </c:pt>
                <c:pt idx="2628">
                  <c:v>1.4645996340898924E-4</c:v>
                </c:pt>
                <c:pt idx="2629">
                  <c:v>1.4645958234506791E-4</c:v>
                </c:pt>
                <c:pt idx="2630">
                  <c:v>1.464592033297037E-4</c:v>
                </c:pt>
                <c:pt idx="2631">
                  <c:v>1.4645882635196838E-4</c:v>
                </c:pt>
                <c:pt idx="2632">
                  <c:v>1.4645845140099156E-4</c:v>
                </c:pt>
                <c:pt idx="2633">
                  <c:v>1.4645807846596029E-4</c:v>
                </c:pt>
                <c:pt idx="2634">
                  <c:v>1.4645770753611873E-4</c:v>
                </c:pt>
                <c:pt idx="2635">
                  <c:v>1.4645733860076796E-4</c:v>
                </c:pt>
                <c:pt idx="2636">
                  <c:v>1.4645697164926554E-4</c:v>
                </c:pt>
                <c:pt idx="2637">
                  <c:v>1.464566066710254E-4</c:v>
                </c:pt>
                <c:pt idx="2638">
                  <c:v>1.4645624365551736E-4</c:v>
                </c:pt>
                <c:pt idx="2639">
                  <c:v>1.4645583117056237E-4</c:v>
                </c:pt>
                <c:pt idx="2640">
                  <c:v>1.4645547232570869E-4</c:v>
                </c:pt>
                <c:pt idx="2641">
                  <c:v>1.4645511541085346E-4</c:v>
                </c:pt>
                <c:pt idx="2642">
                  <c:v>1.4645476041569535E-4</c:v>
                </c:pt>
                <c:pt idx="2643">
                  <c:v>1.4645440732998741E-4</c:v>
                </c:pt>
                <c:pt idx="2644">
                  <c:v>1.4645405614353702E-4</c:v>
                </c:pt>
                <c:pt idx="2645">
                  <c:v>1.4645370684620535E-4</c:v>
                </c:pt>
                <c:pt idx="2646">
                  <c:v>1.4645335942790725E-4</c:v>
                </c:pt>
                <c:pt idx="2647">
                  <c:v>1.4645301387861094E-4</c:v>
                </c:pt>
                <c:pt idx="2648">
                  <c:v>1.464526701883377E-4</c:v>
                </c:pt>
                <c:pt idx="2649">
                  <c:v>1.4645232834716157E-4</c:v>
                </c:pt>
                <c:pt idx="2650">
                  <c:v>1.4645198834520919E-4</c:v>
                </c:pt>
                <c:pt idx="2651">
                  <c:v>1.4645165017265936E-4</c:v>
                </c:pt>
                <c:pt idx="2652">
                  <c:v>1.4645112243131278E-4</c:v>
                </c:pt>
                <c:pt idx="2653">
                  <c:v>1.4645078891820662E-4</c:v>
                </c:pt>
                <c:pt idx="2654">
                  <c:v>1.4645045719984979E-4</c:v>
                </c:pt>
                <c:pt idx="2655">
                  <c:v>1.4645012726665648E-4</c:v>
                </c:pt>
                <c:pt idx="2656">
                  <c:v>1.4644979910909158E-4</c:v>
                </c:pt>
                <c:pt idx="2657">
                  <c:v>1.4644947271767056E-4</c:v>
                </c:pt>
                <c:pt idx="2658">
                  <c:v>1.46449148082959E-4</c:v>
                </c:pt>
                <c:pt idx="2659">
                  <c:v>1.464488251955725E-4</c:v>
                </c:pt>
                <c:pt idx="2660">
                  <c:v>1.4644850404617625E-4</c:v>
                </c:pt>
                <c:pt idx="2661">
                  <c:v>1.4644818462548499E-4</c:v>
                </c:pt>
                <c:pt idx="2662">
                  <c:v>1.4644786692426251E-4</c:v>
                </c:pt>
                <c:pt idx="2663">
                  <c:v>1.4644755093332158E-4</c:v>
                </c:pt>
                <c:pt idx="2664">
                  <c:v>1.4644723664352359E-4</c:v>
                </c:pt>
                <c:pt idx="2665">
                  <c:v>1.4644692404577832E-4</c:v>
                </c:pt>
                <c:pt idx="2666">
                  <c:v>1.4644661313104371E-4</c:v>
                </c:pt>
                <c:pt idx="2667">
                  <c:v>1.4644630389032561E-4</c:v>
                </c:pt>
                <c:pt idx="2668">
                  <c:v>1.4644599631467745E-4</c:v>
                </c:pt>
                <c:pt idx="2669">
                  <c:v>1.4644569039520011E-4</c:v>
                </c:pt>
                <c:pt idx="2670">
                  <c:v>1.4644538612304159E-4</c:v>
                </c:pt>
                <c:pt idx="2671">
                  <c:v>1.4644508348939678E-4</c:v>
                </c:pt>
                <c:pt idx="2672">
                  <c:v>1.4644478248550721E-4</c:v>
                </c:pt>
                <c:pt idx="2673">
                  <c:v>1.4644448310266084E-4</c:v>
                </c:pt>
                <c:pt idx="2674">
                  <c:v>1.4644418533219175E-4</c:v>
                </c:pt>
                <c:pt idx="2675">
                  <c:v>1.4644388916548002E-4</c:v>
                </c:pt>
                <c:pt idx="2676">
                  <c:v>1.4644359459395131E-4</c:v>
                </c:pt>
                <c:pt idx="2677">
                  <c:v>1.4644330160907681E-4</c:v>
                </c:pt>
                <c:pt idx="2678">
                  <c:v>1.4644301020237281E-4</c:v>
                </c:pt>
                <c:pt idx="2679">
                  <c:v>1.4644272036540065E-4</c:v>
                </c:pt>
                <c:pt idx="2680">
                  <c:v>1.4644243208976638E-4</c:v>
                </c:pt>
                <c:pt idx="2681">
                  <c:v>1.4644214536712051E-4</c:v>
                </c:pt>
                <c:pt idx="2682">
                  <c:v>1.4644186018915786E-4</c:v>
                </c:pt>
                <c:pt idx="2683">
                  <c:v>1.4644157654761721E-4</c:v>
                </c:pt>
                <c:pt idx="2684">
                  <c:v>1.4644129443428121E-4</c:v>
                </c:pt>
                <c:pt idx="2685">
                  <c:v>1.4644101384097606E-4</c:v>
                </c:pt>
                <c:pt idx="2686">
                  <c:v>1.4644073475957123E-4</c:v>
                </c:pt>
                <c:pt idx="2687">
                  <c:v>1.4644045718197941E-4</c:v>
                </c:pt>
                <c:pt idx="2688">
                  <c:v>1.464401811001561E-4</c:v>
                </c:pt>
                <c:pt idx="2689">
                  <c:v>1.4643990650609949E-4</c:v>
                </c:pt>
                <c:pt idx="2690">
                  <c:v>1.4643963339185017E-4</c:v>
                </c:pt>
                <c:pt idx="2691">
                  <c:v>1.4643936174949101E-4</c:v>
                </c:pt>
                <c:pt idx="2692">
                  <c:v>1.464390915711468E-4</c:v>
                </c:pt>
                <c:pt idx="2693">
                  <c:v>1.4643882284898419E-4</c:v>
                </c:pt>
                <c:pt idx="2694">
                  <c:v>1.4643855557521125E-4</c:v>
                </c:pt>
                <c:pt idx="2695">
                  <c:v>1.4643828974207756E-4</c:v>
                </c:pt>
                <c:pt idx="2696">
                  <c:v>1.4643802534187363E-4</c:v>
                </c:pt>
                <c:pt idx="2697">
                  <c:v>1.4643776236693103E-4</c:v>
                </c:pt>
                <c:pt idx="2698">
                  <c:v>1.4643750080962193E-4</c:v>
                </c:pt>
                <c:pt idx="2699">
                  <c:v>1.4643724066235899E-4</c:v>
                </c:pt>
                <c:pt idx="2700">
                  <c:v>1.4643698191759512E-4</c:v>
                </c:pt>
                <c:pt idx="2701">
                  <c:v>1.4643672456782331E-4</c:v>
                </c:pt>
                <c:pt idx="2702">
                  <c:v>1.4643646860557639E-4</c:v>
                </c:pt>
                <c:pt idx="2703">
                  <c:v>1.4643621402342675E-4</c:v>
                </c:pt>
                <c:pt idx="2704">
                  <c:v>1.4643596081398633E-4</c:v>
                </c:pt>
                <c:pt idx="2705">
                  <c:v>1.4643570896990616E-4</c:v>
                </c:pt>
                <c:pt idx="2706">
                  <c:v>1.4643545848387632E-4</c:v>
                </c:pt>
                <c:pt idx="2707">
                  <c:v>1.4643520934862575E-4</c:v>
                </c:pt>
                <c:pt idx="2708">
                  <c:v>1.464349615569219E-4</c:v>
                </c:pt>
                <c:pt idx="2709">
                  <c:v>1.4643471510157068E-4</c:v>
                </c:pt>
                <c:pt idx="2710">
                  <c:v>1.4643446997541614E-4</c:v>
                </c:pt>
                <c:pt idx="2711">
                  <c:v>1.4643422617134042E-4</c:v>
                </c:pt>
                <c:pt idx="2712">
                  <c:v>1.4643398368226334E-4</c:v>
                </c:pt>
                <c:pt idx="2713">
                  <c:v>1.4643374250114242E-4</c:v>
                </c:pt>
                <c:pt idx="2714">
                  <c:v>1.4643350262097247E-4</c:v>
                </c:pt>
                <c:pt idx="2715">
                  <c:v>1.4643326403478561E-4</c:v>
                </c:pt>
                <c:pt idx="2716">
                  <c:v>1.464330267356509E-4</c:v>
                </c:pt>
                <c:pt idx="2717">
                  <c:v>1.4643279071667421E-4</c:v>
                </c:pt>
                <c:pt idx="2718">
                  <c:v>1.4643255597099808E-4</c:v>
                </c:pt>
                <c:pt idx="2719">
                  <c:v>1.4643232249180143E-4</c:v>
                </c:pt>
                <c:pt idx="2720">
                  <c:v>1.4643209027229945E-4</c:v>
                </c:pt>
                <c:pt idx="2721">
                  <c:v>1.4643185930574332E-4</c:v>
                </c:pt>
                <c:pt idx="2722">
                  <c:v>1.4643162958542013E-4</c:v>
                </c:pt>
                <c:pt idx="2723">
                  <c:v>1.4643140110465259E-4</c:v>
                </c:pt>
                <c:pt idx="2724">
                  <c:v>1.4643117385679895E-4</c:v>
                </c:pt>
                <c:pt idx="2725">
                  <c:v>1.4643094783525269E-4</c:v>
                </c:pt>
                <c:pt idx="2726">
                  <c:v>1.4643072303344241E-4</c:v>
                </c:pt>
                <c:pt idx="2727">
                  <c:v>1.4643049944483165E-4</c:v>
                </c:pt>
                <c:pt idx="2728">
                  <c:v>1.4643027706291869E-4</c:v>
                </c:pt>
                <c:pt idx="2729">
                  <c:v>1.4643005588123634E-4</c:v>
                </c:pt>
                <c:pt idx="2730">
                  <c:v>1.464298358933518E-4</c:v>
                </c:pt>
                <c:pt idx="2731">
                  <c:v>1.4642961709286645E-4</c:v>
                </c:pt>
                <c:pt idx="2732">
                  <c:v>1.4642939947341569E-4</c:v>
                </c:pt>
                <c:pt idx="2733">
                  <c:v>1.4642918302866878E-4</c:v>
                </c:pt>
                <c:pt idx="2734">
                  <c:v>1.4642896775232859E-4</c:v>
                </c:pt>
                <c:pt idx="2735">
                  <c:v>1.4642875363813152E-4</c:v>
                </c:pt>
                <c:pt idx="2736">
                  <c:v>1.4642854067984718E-4</c:v>
                </c:pt>
                <c:pt idx="2737">
                  <c:v>1.464283288712784E-4</c:v>
                </c:pt>
                <c:pt idx="2738">
                  <c:v>1.4642811820626093E-4</c:v>
                </c:pt>
                <c:pt idx="2739">
                  <c:v>1.4642790867866329E-4</c:v>
                </c:pt>
                <c:pt idx="2740">
                  <c:v>1.464277002823866E-4</c:v>
                </c:pt>
                <c:pt idx="2741">
                  <c:v>1.4642749301136448E-4</c:v>
                </c:pt>
                <c:pt idx="2742">
                  <c:v>1.4642728685956269E-4</c:v>
                </c:pt>
                <c:pt idx="2743">
                  <c:v>1.4642708182097922E-4</c:v>
                </c:pt>
                <c:pt idx="2744">
                  <c:v>1.4642687788964388E-4</c:v>
                </c:pt>
                <c:pt idx="2745">
                  <c:v>1.464266750596183E-4</c:v>
                </c:pt>
                <c:pt idx="2746">
                  <c:v>1.4642647332499566E-4</c:v>
                </c:pt>
                <c:pt idx="2747">
                  <c:v>1.4642627267990059E-4</c:v>
                </c:pt>
                <c:pt idx="2748">
                  <c:v>1.4642607311848898E-4</c:v>
                </c:pt>
                <c:pt idx="2749">
                  <c:v>1.4642587463494777E-4</c:v>
                </c:pt>
                <c:pt idx="2750">
                  <c:v>1.4642567722349486E-4</c:v>
                </c:pt>
                <c:pt idx="2751">
                  <c:v>1.4642548087837894E-4</c:v>
                </c:pt>
                <c:pt idx="2752">
                  <c:v>1.4642528559387927E-4</c:v>
                </c:pt>
                <c:pt idx="2753">
                  <c:v>1.4642509136430557E-4</c:v>
                </c:pt>
                <c:pt idx="2754">
                  <c:v>1.4642489818399781E-4</c:v>
                </c:pt>
                <c:pt idx="2755">
                  <c:v>1.4642470604732613E-4</c:v>
                </c:pt>
                <c:pt idx="2756">
                  <c:v>1.464245149486906E-4</c:v>
                </c:pt>
                <c:pt idx="2757">
                  <c:v>1.4642432488252112E-4</c:v>
                </c:pt>
                <c:pt idx="2758">
                  <c:v>1.4642413584327723E-4</c:v>
                </c:pt>
                <c:pt idx="2759">
                  <c:v>1.4642394782544792E-4</c:v>
                </c:pt>
                <c:pt idx="2760">
                  <c:v>1.4642376082355158E-4</c:v>
                </c:pt>
                <c:pt idx="2761">
                  <c:v>1.4642357483213579E-4</c:v>
                </c:pt>
                <c:pt idx="2762">
                  <c:v>1.4642338984577707E-4</c:v>
                </c:pt>
                <c:pt idx="2763">
                  <c:v>1.4642320585908091E-4</c:v>
                </c:pt>
                <c:pt idx="2764">
                  <c:v>1.4642302286668149E-4</c:v>
                </c:pt>
                <c:pt idx="2765">
                  <c:v>1.4642284086324156E-4</c:v>
                </c:pt>
                <c:pt idx="2766">
                  <c:v>1.4642265984345226E-4</c:v>
                </c:pt>
                <c:pt idx="2767">
                  <c:v>1.4642247980203304E-4</c:v>
                </c:pt>
                <c:pt idx="2768">
                  <c:v>1.4642230073373148E-4</c:v>
                </c:pt>
                <c:pt idx="2769">
                  <c:v>1.4642212263332309E-4</c:v>
                </c:pt>
                <c:pt idx="2770">
                  <c:v>1.4642194549561129E-4</c:v>
                </c:pt>
                <c:pt idx="2771">
                  <c:v>1.4642176931542705E-4</c:v>
                </c:pt>
                <c:pt idx="2772">
                  <c:v>1.4642159408762898E-4</c:v>
                </c:pt>
                <c:pt idx="2773">
                  <c:v>1.4642141980710307E-4</c:v>
                </c:pt>
                <c:pt idx="2774">
                  <c:v>1.4642124646876249E-4</c:v>
                </c:pt>
                <c:pt idx="2775">
                  <c:v>1.4642107406754757E-4</c:v>
                </c:pt>
                <c:pt idx="2776">
                  <c:v>1.4642090259842558E-4</c:v>
                </c:pt>
                <c:pt idx="2777">
                  <c:v>1.4642073205639057E-4</c:v>
                </c:pt>
                <c:pt idx="2778">
                  <c:v>1.4642056243646331E-4</c:v>
                </c:pt>
                <c:pt idx="2779">
                  <c:v>1.464203937336911E-4</c:v>
                </c:pt>
                <c:pt idx="2780">
                  <c:v>1.4642022594314763E-4</c:v>
                </c:pt>
                <c:pt idx="2781">
                  <c:v>1.4642005905993278E-4</c:v>
                </c:pt>
                <c:pt idx="2782">
                  <c:v>1.4641989307917264E-4</c:v>
                </c:pt>
                <c:pt idx="2783">
                  <c:v>1.4641972799601919E-4</c:v>
                </c:pt>
                <c:pt idx="2784">
                  <c:v>1.4641956380565034E-4</c:v>
                </c:pt>
                <c:pt idx="2785">
                  <c:v>1.4641940050326966E-4</c:v>
                </c:pt>
                <c:pt idx="2786">
                  <c:v>1.4641923808410623E-4</c:v>
                </c:pt>
                <c:pt idx="2787">
                  <c:v>1.4641907654341465E-4</c:v>
                </c:pt>
                <c:pt idx="2788">
                  <c:v>1.4641891587647478E-4</c:v>
                </c:pt>
                <c:pt idx="2789">
                  <c:v>1.4641875607859166E-4</c:v>
                </c:pt>
                <c:pt idx="2790">
                  <c:v>1.464185971450953E-4</c:v>
                </c:pt>
                <c:pt idx="2791">
                  <c:v>1.4641843907134072E-4</c:v>
                </c:pt>
                <c:pt idx="2792">
                  <c:v>1.4641828185270762E-4</c:v>
                </c:pt>
                <c:pt idx="2793">
                  <c:v>1.4641812548460035E-4</c:v>
                </c:pt>
                <c:pt idx="2794">
                  <c:v>1.4641796996244779E-4</c:v>
                </c:pt>
                <c:pt idx="2795">
                  <c:v>1.4641781528170321E-4</c:v>
                </c:pt>
                <c:pt idx="2796">
                  <c:v>1.4641766143784409E-4</c:v>
                </c:pt>
                <c:pt idx="2797">
                  <c:v>1.4641750842637203E-4</c:v>
                </c:pt>
                <c:pt idx="2798">
                  <c:v>1.4641735624281268E-4</c:v>
                </c:pt>
                <c:pt idx="2799">
                  <c:v>1.4641720488271545E-4</c:v>
                </c:pt>
                <c:pt idx="2800">
                  <c:v>1.4641705434165363E-4</c:v>
                </c:pt>
                <c:pt idx="2801">
                  <c:v>1.46416904615224E-4</c:v>
                </c:pt>
                <c:pt idx="2802">
                  <c:v>1.4641675569904692E-4</c:v>
                </c:pt>
                <c:pt idx="2803">
                  <c:v>1.4641660758876602E-4</c:v>
                </c:pt>
                <c:pt idx="2804">
                  <c:v>1.4641646028004828E-4</c:v>
                </c:pt>
                <c:pt idx="2805">
                  <c:v>1.4641631376858375E-4</c:v>
                </c:pt>
                <c:pt idx="2806">
                  <c:v>1.4641616805008542E-4</c:v>
                </c:pt>
                <c:pt idx="2807">
                  <c:v>1.4641602312028928E-4</c:v>
                </c:pt>
                <c:pt idx="2808">
                  <c:v>1.4641587897495397E-4</c:v>
                </c:pt>
                <c:pt idx="2809">
                  <c:v>1.4641573560986079E-4</c:v>
                </c:pt>
                <c:pt idx="2810">
                  <c:v>1.4641559302081355E-4</c:v>
                </c:pt>
                <c:pt idx="2811">
                  <c:v>1.4641545120363853E-4</c:v>
                </c:pt>
                <c:pt idx="2812">
                  <c:v>1.4641531015418418E-4</c:v>
                </c:pt>
                <c:pt idx="2813">
                  <c:v>1.4641516986832115E-4</c:v>
                </c:pt>
                <c:pt idx="2814">
                  <c:v>1.4641503034194217E-4</c:v>
                </c:pt>
                <c:pt idx="2815">
                  <c:v>1.4641489157096185E-4</c:v>
                </c:pt>
                <c:pt idx="2816">
                  <c:v>1.4641475355131663E-4</c:v>
                </c:pt>
                <c:pt idx="2817">
                  <c:v>1.4641461627896461E-4</c:v>
                </c:pt>
                <c:pt idx="2818">
                  <c:v>1.464144797498855E-4</c:v>
                </c:pt>
                <c:pt idx="2819">
                  <c:v>1.4641434396008051E-4</c:v>
                </c:pt>
                <c:pt idx="2820">
                  <c:v>1.4641420890557213E-4</c:v>
                </c:pt>
                <c:pt idx="2821">
                  <c:v>1.4641407458240412E-4</c:v>
                </c:pt>
                <c:pt idx="2822">
                  <c:v>1.4641394098664139E-4</c:v>
                </c:pt>
                <c:pt idx="2823">
                  <c:v>1.4641380811436982E-4</c:v>
                </c:pt>
                <c:pt idx="2824">
                  <c:v>1.4641367596169623E-4</c:v>
                </c:pt>
                <c:pt idx="2825">
                  <c:v>1.464135445247482E-4</c:v>
                </c:pt>
                <c:pt idx="2826">
                  <c:v>1.4641341379967405E-4</c:v>
                </c:pt>
                <c:pt idx="2827">
                  <c:v>1.4641328378264259E-4</c:v>
                </c:pt>
                <c:pt idx="2828">
                  <c:v>1.4641315446984314E-4</c:v>
                </c:pt>
                <c:pt idx="2829">
                  <c:v>1.4641302585748542E-4</c:v>
                </c:pt>
                <c:pt idx="2830">
                  <c:v>1.4641289794179929E-4</c:v>
                </c:pt>
                <c:pt idx="2831">
                  <c:v>1.4641277071903488E-4</c:v>
                </c:pt>
                <c:pt idx="2832">
                  <c:v>1.4641264418546222E-4</c:v>
                </c:pt>
                <c:pt idx="2833">
                  <c:v>1.4641251833737138E-4</c:v>
                </c:pt>
                <c:pt idx="2834">
                  <c:v>1.464123931710722E-4</c:v>
                </c:pt>
                <c:pt idx="2835">
                  <c:v>1.4641226868289425E-4</c:v>
                </c:pt>
                <c:pt idx="2836">
                  <c:v>1.4641214486918667E-4</c:v>
                </c:pt>
                <c:pt idx="2837">
                  <c:v>1.4641202172631821E-4</c:v>
                </c:pt>
                <c:pt idx="2838">
                  <c:v>1.4641189925067692E-4</c:v>
                </c:pt>
                <c:pt idx="2839">
                  <c:v>1.4641177743867021E-4</c:v>
                </c:pt>
                <c:pt idx="2840">
                  <c:v>1.4641165628672466E-4</c:v>
                </c:pt>
                <c:pt idx="2841">
                  <c:v>1.4641153579128603E-4</c:v>
                </c:pt>
                <c:pt idx="2842">
                  <c:v>1.4641141594881894E-4</c:v>
                </c:pt>
                <c:pt idx="2843">
                  <c:v>1.4641129675580704E-4</c:v>
                </c:pt>
                <c:pt idx="2844">
                  <c:v>1.4641117820875268E-4</c:v>
                </c:pt>
                <c:pt idx="2845">
                  <c:v>1.4641106030417698E-4</c:v>
                </c:pt>
                <c:pt idx="2846">
                  <c:v>1.4641094303861958E-4</c:v>
                </c:pt>
                <c:pt idx="2847">
                  <c:v>1.4641080979889686E-4</c:v>
                </c:pt>
                <c:pt idx="2848">
                  <c:v>1.4641069389109831E-4</c:v>
                </c:pt>
                <c:pt idx="2849">
                  <c:v>1.4641057861156283E-4</c:v>
                </c:pt>
                <c:pt idx="2850">
                  <c:v>1.4641046395690607E-4</c:v>
                </c:pt>
                <c:pt idx="2851">
                  <c:v>1.4641034992376187E-4</c:v>
                </c:pt>
                <c:pt idx="2852">
                  <c:v>1.4641023650878199E-4</c:v>
                </c:pt>
                <c:pt idx="2853">
                  <c:v>1.4641012370863614E-4</c:v>
                </c:pt>
                <c:pt idx="2854">
                  <c:v>1.4641001152001184E-4</c:v>
                </c:pt>
                <c:pt idx="2855">
                  <c:v>1.464098999396143E-4</c:v>
                </c:pt>
                <c:pt idx="2856">
                  <c:v>1.4640978896416636E-4</c:v>
                </c:pt>
                <c:pt idx="2857">
                  <c:v>1.4640967859040846E-4</c:v>
                </c:pt>
                <c:pt idx="2858">
                  <c:v>1.4640956881509834E-4</c:v>
                </c:pt>
                <c:pt idx="2859">
                  <c:v>1.4640945963501122E-4</c:v>
                </c:pt>
                <c:pt idx="2860">
                  <c:v>1.4640935104693944E-4</c:v>
                </c:pt>
                <c:pt idx="2861">
                  <c:v>1.4640924304769266E-4</c:v>
                </c:pt>
                <c:pt idx="2862">
                  <c:v>1.4640913563409745E-4</c:v>
                </c:pt>
                <c:pt idx="2863">
                  <c:v>1.4640902880299744E-4</c:v>
                </c:pt>
                <c:pt idx="2864">
                  <c:v>1.4640892255125319E-4</c:v>
                </c:pt>
                <c:pt idx="2865">
                  <c:v>1.4640881687574193E-4</c:v>
                </c:pt>
                <c:pt idx="2866">
                  <c:v>1.4640871177335773E-4</c:v>
                </c:pt>
                <c:pt idx="2867">
                  <c:v>1.4640860724101122E-4</c:v>
                </c:pt>
                <c:pt idx="2868">
                  <c:v>1.4640850327562956E-4</c:v>
                </c:pt>
                <c:pt idx="2869">
                  <c:v>1.4640839987415638E-4</c:v>
                </c:pt>
                <c:pt idx="2870">
                  <c:v>1.4640829703355164E-4</c:v>
                </c:pt>
                <c:pt idx="2871">
                  <c:v>1.4640819475079161E-4</c:v>
                </c:pt>
                <c:pt idx="2872">
                  <c:v>1.4640809302286868E-4</c:v>
                </c:pt>
                <c:pt idx="2873">
                  <c:v>1.4640799184679142E-4</c:v>
                </c:pt>
                <c:pt idx="2874">
                  <c:v>1.4640789121958436E-4</c:v>
                </c:pt>
                <c:pt idx="2875">
                  <c:v>1.46407791138288E-4</c:v>
                </c:pt>
                <c:pt idx="2876">
                  <c:v>1.464076915999586E-4</c:v>
                </c:pt>
                <c:pt idx="2877">
                  <c:v>1.4640759260166829E-4</c:v>
                </c:pt>
                <c:pt idx="2878">
                  <c:v>1.4640749414050478E-4</c:v>
                </c:pt>
                <c:pt idx="2879">
                  <c:v>1.4640739621357148E-4</c:v>
                </c:pt>
                <c:pt idx="2880">
                  <c:v>1.4640729881798718E-4</c:v>
                </c:pt>
                <c:pt idx="2881">
                  <c:v>1.4640720195088623E-4</c:v>
                </c:pt>
                <c:pt idx="2882">
                  <c:v>1.4640710560941819E-4</c:v>
                </c:pt>
                <c:pt idx="2883">
                  <c:v>1.46407009790748E-4</c:v>
                </c:pt>
                <c:pt idx="2884">
                  <c:v>1.4640691449205575E-4</c:v>
                </c:pt>
                <c:pt idx="2885">
                  <c:v>1.4640681971053661E-4</c:v>
                </c:pt>
                <c:pt idx="2886">
                  <c:v>1.4640672544340077E-4</c:v>
                </c:pt>
                <c:pt idx="2887">
                  <c:v>1.4640663168787339E-4</c:v>
                </c:pt>
                <c:pt idx="2888">
                  <c:v>1.4640653844119448E-4</c:v>
                </c:pt>
                <c:pt idx="2889">
                  <c:v>1.4640644570061885E-4</c:v>
                </c:pt>
                <c:pt idx="2890">
                  <c:v>1.46406353463416E-4</c:v>
                </c:pt>
                <c:pt idx="2891">
                  <c:v>1.4640626172687004E-4</c:v>
                </c:pt>
                <c:pt idx="2892">
                  <c:v>1.4640617048827968E-4</c:v>
                </c:pt>
                <c:pt idx="2893">
                  <c:v>1.4640607974495805E-4</c:v>
                </c:pt>
                <c:pt idx="2894">
                  <c:v>1.464059894942327E-4</c:v>
                </c:pt>
                <c:pt idx="2895">
                  <c:v>1.4640589973344555E-4</c:v>
                </c:pt>
                <c:pt idx="2896">
                  <c:v>1.4640581045995265E-4</c:v>
                </c:pt>
                <c:pt idx="2897">
                  <c:v>1.4640572167112431E-4</c:v>
                </c:pt>
                <c:pt idx="2898">
                  <c:v>1.4640563336434489E-4</c:v>
                </c:pt>
                <c:pt idx="2899">
                  <c:v>1.4640553302923856E-4</c:v>
                </c:pt>
                <c:pt idx="2900">
                  <c:v>1.4640544574667853E-4</c:v>
                </c:pt>
                <c:pt idx="2901">
                  <c:v>1.4640535893803777E-4</c:v>
                </c:pt>
                <c:pt idx="2902">
                  <c:v>1.464052726007583E-4</c:v>
                </c:pt>
                <c:pt idx="2903">
                  <c:v>1.4640518673229576E-4</c:v>
                </c:pt>
                <c:pt idx="2904">
                  <c:v>1.4640510133011948E-4</c:v>
                </c:pt>
                <c:pt idx="2905">
                  <c:v>1.4640501639171235E-4</c:v>
                </c:pt>
                <c:pt idx="2906">
                  <c:v>1.464049319145707E-4</c:v>
                </c:pt>
                <c:pt idx="2907">
                  <c:v>1.4640484789620438E-4</c:v>
                </c:pt>
                <c:pt idx="2908">
                  <c:v>1.464047643341365E-4</c:v>
                </c:pt>
                <c:pt idx="2909">
                  <c:v>1.4640468122590353E-4</c:v>
                </c:pt>
                <c:pt idx="2910">
                  <c:v>1.4640459856905504E-4</c:v>
                </c:pt>
                <c:pt idx="2911">
                  <c:v>1.4640451636115386E-4</c:v>
                </c:pt>
                <c:pt idx="2912">
                  <c:v>1.4640443459977583E-4</c:v>
                </c:pt>
                <c:pt idx="2913">
                  <c:v>1.4640435328250979E-4</c:v>
                </c:pt>
                <c:pt idx="2914">
                  <c:v>1.4640427240695749E-4</c:v>
                </c:pt>
                <c:pt idx="2915">
                  <c:v>1.4640419197073357E-4</c:v>
                </c:pt>
                <c:pt idx="2916">
                  <c:v>1.4640411197146551E-4</c:v>
                </c:pt>
                <c:pt idx="2917">
                  <c:v>1.4640402107575189E-4</c:v>
                </c:pt>
                <c:pt idx="2918">
                  <c:v>1.4640394200488753E-4</c:v>
                </c:pt>
                <c:pt idx="2919">
                  <c:v>1.4640386336360489E-4</c:v>
                </c:pt>
                <c:pt idx="2920">
                  <c:v>1.4640378514958367E-4</c:v>
                </c:pt>
                <c:pt idx="2921">
                  <c:v>1.4640370736051603E-4</c:v>
                </c:pt>
                <c:pt idx="2922">
                  <c:v>1.4640362999410647E-4</c:v>
                </c:pt>
                <c:pt idx="2923">
                  <c:v>1.4640355304807191E-4</c:v>
                </c:pt>
                <c:pt idx="2924">
                  <c:v>1.4640347652014138E-4</c:v>
                </c:pt>
                <c:pt idx="2925">
                  <c:v>1.4640340040805624E-4</c:v>
                </c:pt>
                <c:pt idx="2926">
                  <c:v>1.4640332470956983E-4</c:v>
                </c:pt>
                <c:pt idx="2927">
                  <c:v>1.4640324942244765E-4</c:v>
                </c:pt>
                <c:pt idx="2928">
                  <c:v>1.4640317454446715E-4</c:v>
                </c:pt>
                <c:pt idx="2929">
                  <c:v>1.4640310007341771E-4</c:v>
                </c:pt>
                <c:pt idx="2930">
                  <c:v>1.4640302600710053E-4</c:v>
                </c:pt>
                <c:pt idx="2931">
                  <c:v>1.4640295234332872E-4</c:v>
                </c:pt>
                <c:pt idx="2932">
                  <c:v>1.46402879079927E-4</c:v>
                </c:pt>
                <c:pt idx="2933">
                  <c:v>1.4640280621473187E-4</c:v>
                </c:pt>
                <c:pt idx="2934">
                  <c:v>1.4640273374559137E-4</c:v>
                </c:pt>
                <c:pt idx="2935">
                  <c:v>1.4640266167036513E-4</c:v>
                </c:pt>
                <c:pt idx="2936">
                  <c:v>1.4640258998692426E-4</c:v>
                </c:pt>
                <c:pt idx="2937">
                  <c:v>1.4640251869315129E-4</c:v>
                </c:pt>
                <c:pt idx="2938">
                  <c:v>1.4640244778694011E-4</c:v>
                </c:pt>
                <c:pt idx="2939">
                  <c:v>1.4640237726619597E-4</c:v>
                </c:pt>
                <c:pt idx="2940">
                  <c:v>1.4640230712883529E-4</c:v>
                </c:pt>
                <c:pt idx="2941">
                  <c:v>1.4640223737278575E-4</c:v>
                </c:pt>
                <c:pt idx="2942">
                  <c:v>1.4640216799598609E-4</c:v>
                </c:pt>
                <c:pt idx="2943">
                  <c:v>1.4640209899638613E-4</c:v>
                </c:pt>
                <c:pt idx="2944">
                  <c:v>1.464020303719468E-4</c:v>
                </c:pt>
                <c:pt idx="2945">
                  <c:v>1.4640196212063983E-4</c:v>
                </c:pt>
                <c:pt idx="2946">
                  <c:v>1.4640189424044791E-4</c:v>
                </c:pt>
                <c:pt idx="2947">
                  <c:v>1.464018267293646E-4</c:v>
                </c:pt>
                <c:pt idx="2948">
                  <c:v>1.4640175958539417E-4</c:v>
                </c:pt>
                <c:pt idx="2949">
                  <c:v>1.4640169280655168E-4</c:v>
                </c:pt>
                <c:pt idx="2950">
                  <c:v>1.4640162639086276E-4</c:v>
                </c:pt>
                <c:pt idx="2951">
                  <c:v>1.4640153213737667E-4</c:v>
                </c:pt>
                <c:pt idx="2952">
                  <c:v>1.4640146659547764E-4</c:v>
                </c:pt>
                <c:pt idx="2953">
                  <c:v>1.4640140141004325E-4</c:v>
                </c:pt>
                <c:pt idx="2954">
                  <c:v>1.4640133657914579E-4</c:v>
                </c:pt>
                <c:pt idx="2955">
                  <c:v>1.4640127210086777E-4</c:v>
                </c:pt>
                <c:pt idx="2956">
                  <c:v>1.4640120797330207E-4</c:v>
                </c:pt>
                <c:pt idx="2957">
                  <c:v>1.4640114419455186E-4</c:v>
                </c:pt>
                <c:pt idx="2958">
                  <c:v>1.464010807627304E-4</c:v>
                </c:pt>
                <c:pt idx="2959">
                  <c:v>1.464010176759612E-4</c:v>
                </c:pt>
                <c:pt idx="2960">
                  <c:v>1.4640095493237773E-4</c:v>
                </c:pt>
                <c:pt idx="2961">
                  <c:v>1.4640089253012363E-4</c:v>
                </c:pt>
                <c:pt idx="2962">
                  <c:v>1.4640083046735236E-4</c:v>
                </c:pt>
                <c:pt idx="2963">
                  <c:v>1.4640076874222749E-4</c:v>
                </c:pt>
                <c:pt idx="2964">
                  <c:v>1.4640069861032929E-4</c:v>
                </c:pt>
                <c:pt idx="2965">
                  <c:v>1.4640063760259386E-4</c:v>
                </c:pt>
                <c:pt idx="2966">
                  <c:v>1.4640057692679682E-4</c:v>
                </c:pt>
                <c:pt idx="2967">
                  <c:v>1.4640051658114218E-4</c:v>
                </c:pt>
                <c:pt idx="2968">
                  <c:v>1.4640045656384365E-4</c:v>
                </c:pt>
                <c:pt idx="2969">
                  <c:v>1.4640039687312443E-4</c:v>
                </c:pt>
                <c:pt idx="2970">
                  <c:v>1.4640033750721744E-4</c:v>
                </c:pt>
                <c:pt idx="2971">
                  <c:v>1.4640027846436491E-4</c:v>
                </c:pt>
                <c:pt idx="2972">
                  <c:v>1.464002197428187E-4</c:v>
                </c:pt>
                <c:pt idx="2973">
                  <c:v>1.4640016134083992E-4</c:v>
                </c:pt>
                <c:pt idx="2974">
                  <c:v>1.4640010325669912E-4</c:v>
                </c:pt>
                <c:pt idx="2975">
                  <c:v>1.4640004548867612E-4</c:v>
                </c:pt>
                <c:pt idx="2976">
                  <c:v>1.4639998803506001E-4</c:v>
                </c:pt>
                <c:pt idx="2977">
                  <c:v>1.4639993089414903E-4</c:v>
                </c:pt>
                <c:pt idx="2978">
                  <c:v>1.4639987406425063E-4</c:v>
                </c:pt>
                <c:pt idx="2979">
                  <c:v>1.4639981754368129E-4</c:v>
                </c:pt>
                <c:pt idx="2980">
                  <c:v>1.4639976133076665E-4</c:v>
                </c:pt>
                <c:pt idx="2981">
                  <c:v>1.4639970542384129E-4</c:v>
                </c:pt>
                <c:pt idx="2982">
                  <c:v>1.463996498212487E-4</c:v>
                </c:pt>
                <c:pt idx="2983">
                  <c:v>1.4639959452134138E-4</c:v>
                </c:pt>
                <c:pt idx="2984">
                  <c:v>1.4639953952248064E-4</c:v>
                </c:pt>
                <c:pt idx="2985">
                  <c:v>1.4639948482303658E-4</c:v>
                </c:pt>
                <c:pt idx="2986">
                  <c:v>1.4639943042138811E-4</c:v>
                </c:pt>
                <c:pt idx="2987">
                  <c:v>1.4639937631592286E-4</c:v>
                </c:pt>
                <c:pt idx="2988">
                  <c:v>1.4639932250503713E-4</c:v>
                </c:pt>
                <c:pt idx="2989">
                  <c:v>1.4639926898713581E-4</c:v>
                </c:pt>
                <c:pt idx="2990">
                  <c:v>1.4639921576063239E-4</c:v>
                </c:pt>
                <c:pt idx="2991">
                  <c:v>1.4639916282394898E-4</c:v>
                </c:pt>
                <c:pt idx="2992">
                  <c:v>1.4639911017551603E-4</c:v>
                </c:pt>
                <c:pt idx="2993">
                  <c:v>1.4639905781377256E-4</c:v>
                </c:pt>
                <c:pt idx="2994">
                  <c:v>1.4639900573716594E-4</c:v>
                </c:pt>
                <c:pt idx="2995">
                  <c:v>1.4639895394415186E-4</c:v>
                </c:pt>
                <c:pt idx="2996">
                  <c:v>1.4639890243319442E-4</c:v>
                </c:pt>
                <c:pt idx="2997">
                  <c:v>1.4639885120276588E-4</c:v>
                </c:pt>
                <c:pt idx="2998">
                  <c:v>1.4639880025134677E-4</c:v>
                </c:pt>
                <c:pt idx="2999">
                  <c:v>1.4639874957742582E-4</c:v>
                </c:pt>
                <c:pt idx="3000">
                  <c:v>1.4639869917949984E-4</c:v>
                </c:pt>
                <c:pt idx="3001">
                  <c:v>1.4639864905607381E-4</c:v>
                </c:pt>
                <c:pt idx="3002">
                  <c:v>1.4639859920566065E-4</c:v>
                </c:pt>
                <c:pt idx="3003">
                  <c:v>1.4639854962678137E-4</c:v>
                </c:pt>
                <c:pt idx="3004">
                  <c:v>1.4639850031796493E-4</c:v>
                </c:pt>
                <c:pt idx="3005">
                  <c:v>1.4639845127774817E-4</c:v>
                </c:pt>
                <c:pt idx="3006">
                  <c:v>1.4639840250467586E-4</c:v>
                </c:pt>
                <c:pt idx="3007">
                  <c:v>1.4639835399730055E-4</c:v>
                </c:pt>
                <c:pt idx="3008">
                  <c:v>1.4639830575418261E-4</c:v>
                </c:pt>
                <c:pt idx="3009">
                  <c:v>1.4639825777389018E-4</c:v>
                </c:pt>
                <c:pt idx="3010">
                  <c:v>1.4639821005499909E-4</c:v>
                </c:pt>
                <c:pt idx="3011">
                  <c:v>1.4639816259609284E-4</c:v>
                </c:pt>
                <c:pt idx="3012">
                  <c:v>1.4639811539576256E-4</c:v>
                </c:pt>
                <c:pt idx="3013">
                  <c:v>1.4639806845260695E-4</c:v>
                </c:pt>
                <c:pt idx="3014">
                  <c:v>1.4639802176523228E-4</c:v>
                </c:pt>
                <c:pt idx="3015">
                  <c:v>1.4639797533225231E-4</c:v>
                </c:pt>
                <c:pt idx="3016">
                  <c:v>1.463979291522883E-4</c:v>
                </c:pt>
                <c:pt idx="3017">
                  <c:v>1.4639788322396888E-4</c:v>
                </c:pt>
                <c:pt idx="3018">
                  <c:v>1.4639783754593014E-4</c:v>
                </c:pt>
                <c:pt idx="3019">
                  <c:v>1.4639779211681541E-4</c:v>
                </c:pt>
                <c:pt idx="3020">
                  <c:v>1.4639774693527545E-4</c:v>
                </c:pt>
                <c:pt idx="3021">
                  <c:v>1.4639770199996821E-4</c:v>
                </c:pt>
                <c:pt idx="3022">
                  <c:v>1.463976573095589E-4</c:v>
                </c:pt>
                <c:pt idx="3023">
                  <c:v>1.4639761286271987E-4</c:v>
                </c:pt>
                <c:pt idx="3024">
                  <c:v>1.4639756865813072E-4</c:v>
                </c:pt>
                <c:pt idx="3025">
                  <c:v>1.4639752469447809E-4</c:v>
                </c:pt>
                <c:pt idx="3026">
                  <c:v>1.4639748097045567E-4</c:v>
                </c:pt>
                <c:pt idx="3027">
                  <c:v>1.463974374847643E-4</c:v>
                </c:pt>
                <c:pt idx="3028">
                  <c:v>1.4639739423611171E-4</c:v>
                </c:pt>
                <c:pt idx="3029">
                  <c:v>1.4639735122321266E-4</c:v>
                </c:pt>
                <c:pt idx="3030">
                  <c:v>1.463973084447888E-4</c:v>
                </c:pt>
                <c:pt idx="3031">
                  <c:v>1.4639726589956868E-4</c:v>
                </c:pt>
                <c:pt idx="3032">
                  <c:v>1.4639722358628771E-4</c:v>
                </c:pt>
                <c:pt idx="3033">
                  <c:v>1.463971815036881E-4</c:v>
                </c:pt>
                <c:pt idx="3034">
                  <c:v>1.4639713965051887E-4</c:v>
                </c:pt>
                <c:pt idx="3035">
                  <c:v>1.4639709802553576E-4</c:v>
                </c:pt>
                <c:pt idx="3036">
                  <c:v>1.4639705662750118E-4</c:v>
                </c:pt>
                <c:pt idx="3037">
                  <c:v>1.4639701545518429E-4</c:v>
                </c:pt>
                <c:pt idx="3038">
                  <c:v>1.4639697450736085E-4</c:v>
                </c:pt>
                <c:pt idx="3039">
                  <c:v>1.4639693378281317E-4</c:v>
                </c:pt>
                <c:pt idx="3040">
                  <c:v>1.4639689328033021E-4</c:v>
                </c:pt>
                <c:pt idx="3041">
                  <c:v>1.4639685299870739E-4</c:v>
                </c:pt>
                <c:pt idx="3042">
                  <c:v>1.4639681293674667E-4</c:v>
                </c:pt>
                <c:pt idx="3043">
                  <c:v>1.4639677309325643E-4</c:v>
                </c:pt>
                <c:pt idx="3044">
                  <c:v>1.463967334670515E-4</c:v>
                </c:pt>
                <c:pt idx="3045">
                  <c:v>1.4639669405695313E-4</c:v>
                </c:pt>
                <c:pt idx="3046">
                  <c:v>1.4639665486178885E-4</c:v>
                </c:pt>
                <c:pt idx="3047">
                  <c:v>1.4639661588039258E-4</c:v>
                </c:pt>
                <c:pt idx="3048">
                  <c:v>1.4639657711160449E-4</c:v>
                </c:pt>
                <c:pt idx="3049">
                  <c:v>1.4639653855427103E-4</c:v>
                </c:pt>
                <c:pt idx="3050">
                  <c:v>1.4639650020724485E-4</c:v>
                </c:pt>
                <c:pt idx="3051">
                  <c:v>1.4639646206938479E-4</c:v>
                </c:pt>
                <c:pt idx="3052">
                  <c:v>1.4639642413955586E-4</c:v>
                </c:pt>
                <c:pt idx="3053">
                  <c:v>1.4639638641662919E-4</c:v>
                </c:pt>
                <c:pt idx="3054">
                  <c:v>1.4639634889948198E-4</c:v>
                </c:pt>
                <c:pt idx="3055">
                  <c:v>1.4639631158699749E-4</c:v>
                </c:pt>
                <c:pt idx="3056">
                  <c:v>1.4639627447806506E-4</c:v>
                </c:pt>
                <c:pt idx="3057">
                  <c:v>1.4639623757157992E-4</c:v>
                </c:pt>
                <c:pt idx="3058">
                  <c:v>1.4639620086644335E-4</c:v>
                </c:pt>
                <c:pt idx="3059">
                  <c:v>1.463961643615625E-4</c:v>
                </c:pt>
                <c:pt idx="3060">
                  <c:v>1.4639612805585043E-4</c:v>
                </c:pt>
                <c:pt idx="3061">
                  <c:v>1.463960919482261E-4</c:v>
                </c:pt>
                <c:pt idx="3062">
                  <c:v>1.4639605603761425E-4</c:v>
                </c:pt>
                <c:pt idx="3063">
                  <c:v>1.4639602032294547E-4</c:v>
                </c:pt>
                <c:pt idx="3064">
                  <c:v>1.4639598480315608E-4</c:v>
                </c:pt>
                <c:pt idx="3065">
                  <c:v>1.4639594947718815E-4</c:v>
                </c:pt>
                <c:pt idx="3066">
                  <c:v>1.463959143439895E-4</c:v>
                </c:pt>
                <c:pt idx="3067">
                  <c:v>1.4639587940251357E-4</c:v>
                </c:pt>
                <c:pt idx="3068">
                  <c:v>1.4639584465171945E-4</c:v>
                </c:pt>
                <c:pt idx="3069">
                  <c:v>1.4639581009057192E-4</c:v>
                </c:pt>
                <c:pt idx="3070">
                  <c:v>1.4639577571804124E-4</c:v>
                </c:pt>
                <c:pt idx="3071">
                  <c:v>1.4639574153310335E-4</c:v>
                </c:pt>
                <c:pt idx="3072">
                  <c:v>1.463957075347396E-4</c:v>
                </c:pt>
                <c:pt idx="3073">
                  <c:v>1.4639567372193689E-4</c:v>
                </c:pt>
                <c:pt idx="3074">
                  <c:v>1.4639564009368762E-4</c:v>
                </c:pt>
                <c:pt idx="3075">
                  <c:v>1.463956066489896E-4</c:v>
                </c:pt>
                <c:pt idx="3076">
                  <c:v>1.4639557338684602E-4</c:v>
                </c:pt>
                <c:pt idx="3077">
                  <c:v>1.463955403062655E-4</c:v>
                </c:pt>
                <c:pt idx="3078">
                  <c:v>1.4639550740626198E-4</c:v>
                </c:pt>
                <c:pt idx="3079">
                  <c:v>1.4639547468585473E-4</c:v>
                </c:pt>
                <c:pt idx="3080">
                  <c:v>1.4639544214406836E-4</c:v>
                </c:pt>
                <c:pt idx="3081">
                  <c:v>1.4639540977993265E-4</c:v>
                </c:pt>
                <c:pt idx="3082">
                  <c:v>1.4639537759248274E-4</c:v>
                </c:pt>
                <c:pt idx="3083">
                  <c:v>1.4639534558075887E-4</c:v>
                </c:pt>
                <c:pt idx="3084">
                  <c:v>1.463953137438065E-4</c:v>
                </c:pt>
                <c:pt idx="3085">
                  <c:v>1.4639528208067629E-4</c:v>
                </c:pt>
                <c:pt idx="3086">
                  <c:v>1.4639525059042399E-4</c:v>
                </c:pt>
                <c:pt idx="3087">
                  <c:v>1.4639521927211043E-4</c:v>
                </c:pt>
                <c:pt idx="3088">
                  <c:v>1.4639518812480153E-4</c:v>
                </c:pt>
                <c:pt idx="3089">
                  <c:v>1.4639515714756827E-4</c:v>
                </c:pt>
                <c:pt idx="3090">
                  <c:v>1.4639512633948665E-4</c:v>
                </c:pt>
                <c:pt idx="3091">
                  <c:v>1.463950956996376E-4</c:v>
                </c:pt>
                <c:pt idx="3092">
                  <c:v>1.4639506522710712E-4</c:v>
                </c:pt>
                <c:pt idx="3093">
                  <c:v>1.4639503492098604E-4</c:v>
                </c:pt>
                <c:pt idx="3094">
                  <c:v>1.4639500478037015E-4</c:v>
                </c:pt>
                <c:pt idx="3095">
                  <c:v>1.4639497480436014E-4</c:v>
                </c:pt>
                <c:pt idx="3096">
                  <c:v>1.4639494499206157E-4</c:v>
                </c:pt>
                <c:pt idx="3097">
                  <c:v>1.4639491534258474E-4</c:v>
                </c:pt>
                <c:pt idx="3098">
                  <c:v>1.4639488585504486E-4</c:v>
                </c:pt>
                <c:pt idx="3099">
                  <c:v>1.4639485652856191E-4</c:v>
                </c:pt>
                <c:pt idx="3100">
                  <c:v>1.4639482736226054E-4</c:v>
                </c:pt>
                <c:pt idx="3101">
                  <c:v>1.4639479835527021E-4</c:v>
                </c:pt>
                <c:pt idx="3102">
                  <c:v>1.4639476950672507E-4</c:v>
                </c:pt>
                <c:pt idx="3103">
                  <c:v>1.4639474081576393E-4</c:v>
                </c:pt>
                <c:pt idx="3104">
                  <c:v>1.4639471228153025E-4</c:v>
                </c:pt>
                <c:pt idx="3105">
                  <c:v>1.4639468390317215E-4</c:v>
                </c:pt>
                <c:pt idx="3106">
                  <c:v>1.4639465567984234E-4</c:v>
                </c:pt>
                <c:pt idx="3107">
                  <c:v>1.4639462761069811E-4</c:v>
                </c:pt>
                <c:pt idx="3108">
                  <c:v>1.4639459969490126E-4</c:v>
                </c:pt>
                <c:pt idx="3109">
                  <c:v>1.4639457193161822E-4</c:v>
                </c:pt>
                <c:pt idx="3110">
                  <c:v>1.463945443200198E-4</c:v>
                </c:pt>
                <c:pt idx="3111">
                  <c:v>1.4639451685928142E-4</c:v>
                </c:pt>
                <c:pt idx="3112">
                  <c:v>1.4639448954858285E-4</c:v>
                </c:pt>
                <c:pt idx="3113">
                  <c:v>1.4639446238710836E-4</c:v>
                </c:pt>
                <c:pt idx="3114">
                  <c:v>1.463944353740466E-4</c:v>
                </c:pt>
                <c:pt idx="3115">
                  <c:v>1.4639440850859064E-4</c:v>
                </c:pt>
                <c:pt idx="3116">
                  <c:v>1.4639438178993785E-4</c:v>
                </c:pt>
                <c:pt idx="3117">
                  <c:v>1.4639435521728998E-4</c:v>
                </c:pt>
                <c:pt idx="3118">
                  <c:v>1.4639432878985314E-4</c:v>
                </c:pt>
                <c:pt idx="3119">
                  <c:v>1.4639430250683764E-4</c:v>
                </c:pt>
                <c:pt idx="3120">
                  <c:v>1.4639427636745813E-4</c:v>
                </c:pt>
                <c:pt idx="3121">
                  <c:v>1.4639425037093345E-4</c:v>
                </c:pt>
                <c:pt idx="3122">
                  <c:v>1.4639422451648672E-4</c:v>
                </c:pt>
                <c:pt idx="3123">
                  <c:v>1.4639419880334525E-4</c:v>
                </c:pt>
                <c:pt idx="3124">
                  <c:v>1.4639417323074051E-4</c:v>
                </c:pt>
                <c:pt idx="3125">
                  <c:v>1.4639414417601194E-4</c:v>
                </c:pt>
                <c:pt idx="3126">
                  <c:v>1.4639411890198873E-4</c:v>
                </c:pt>
                <c:pt idx="3127">
                  <c:v>1.4639409376611379E-4</c:v>
                </c:pt>
                <c:pt idx="3128">
                  <c:v>1.4639406876763576E-4</c:v>
                </c:pt>
                <c:pt idx="3129">
                  <c:v>1.4639404390580721E-4</c:v>
                </c:pt>
                <c:pt idx="3130">
                  <c:v>1.4639401917988478E-4</c:v>
                </c:pt>
                <c:pt idx="3131">
                  <c:v>1.4639399458912916E-4</c:v>
                </c:pt>
                <c:pt idx="3132">
                  <c:v>1.4639397013280504E-4</c:v>
                </c:pt>
                <c:pt idx="3133">
                  <c:v>1.4639394581018108E-4</c:v>
                </c:pt>
                <c:pt idx="3134">
                  <c:v>1.4639392162052984E-4</c:v>
                </c:pt>
                <c:pt idx="3135">
                  <c:v>1.4639389756312794E-4</c:v>
                </c:pt>
                <c:pt idx="3136">
                  <c:v>1.4639387363725581E-4</c:v>
                </c:pt>
                <c:pt idx="3137">
                  <c:v>1.4639384984219779E-4</c:v>
                </c:pt>
                <c:pt idx="3138">
                  <c:v>1.4639382617724213E-4</c:v>
                </c:pt>
                <c:pt idx="3139">
                  <c:v>1.4639380264168088E-4</c:v>
                </c:pt>
                <c:pt idx="3140">
                  <c:v>1.4639377923480998E-4</c:v>
                </c:pt>
                <c:pt idx="3141">
                  <c:v>1.4639375595592913E-4</c:v>
                </c:pt>
                <c:pt idx="3142">
                  <c:v>1.4639373280434182E-4</c:v>
                </c:pt>
                <c:pt idx="3143">
                  <c:v>1.4639370977935536E-4</c:v>
                </c:pt>
                <c:pt idx="3144">
                  <c:v>1.4639368688028077E-4</c:v>
                </c:pt>
                <c:pt idx="3145">
                  <c:v>1.4639366410643278E-4</c:v>
                </c:pt>
                <c:pt idx="3146">
                  <c:v>1.4639364145712985E-4</c:v>
                </c:pt>
                <c:pt idx="3147">
                  <c:v>1.4639361893169418E-4</c:v>
                </c:pt>
                <c:pt idx="3148">
                  <c:v>1.4639359652945155E-4</c:v>
                </c:pt>
                <c:pt idx="3149">
                  <c:v>1.4639357424973143E-4</c:v>
                </c:pt>
                <c:pt idx="3150">
                  <c:v>1.4639355209186694E-4</c:v>
                </c:pt>
                <c:pt idx="3151">
                  <c:v>1.4639353005519476E-4</c:v>
                </c:pt>
                <c:pt idx="3152">
                  <c:v>1.4639350813905523E-4</c:v>
                </c:pt>
                <c:pt idx="3153">
                  <c:v>1.4639348634279216E-4</c:v>
                </c:pt>
                <c:pt idx="3154">
                  <c:v>1.4639346466575304E-4</c:v>
                </c:pt>
                <c:pt idx="3155">
                  <c:v>1.463934431072888E-4</c:v>
                </c:pt>
                <c:pt idx="3156">
                  <c:v>1.463934216667539E-4</c:v>
                </c:pt>
                <c:pt idx="3157">
                  <c:v>1.4639340034350629E-4</c:v>
                </c:pt>
                <c:pt idx="3158">
                  <c:v>1.4639337913690745E-4</c:v>
                </c:pt>
                <c:pt idx="3159">
                  <c:v>1.4639335504281514E-4</c:v>
                </c:pt>
                <c:pt idx="3160">
                  <c:v>1.4639333408404372E-4</c:v>
                </c:pt>
                <c:pt idx="3161">
                  <c:v>1.4639331323993657E-4</c:v>
                </c:pt>
                <c:pt idx="3162">
                  <c:v>1.4639329250986933E-4</c:v>
                </c:pt>
                <c:pt idx="3163">
                  <c:v>1.4639327189322105E-4</c:v>
                </c:pt>
                <c:pt idx="3164">
                  <c:v>1.4639325138937409E-4</c:v>
                </c:pt>
                <c:pt idx="3165">
                  <c:v>1.4639323099771421E-4</c:v>
                </c:pt>
                <c:pt idx="3166">
                  <c:v>1.4639321071763044E-4</c:v>
                </c:pt>
                <c:pt idx="3167">
                  <c:v>1.4639319054851518E-4</c:v>
                </c:pt>
                <c:pt idx="3168">
                  <c:v>1.4639317048976408E-4</c:v>
                </c:pt>
                <c:pt idx="3169">
                  <c:v>1.4639315054077606E-4</c:v>
                </c:pt>
                <c:pt idx="3170">
                  <c:v>1.4639313070095332E-4</c:v>
                </c:pt>
                <c:pt idx="3171">
                  <c:v>1.4639311096970132E-4</c:v>
                </c:pt>
                <c:pt idx="3172">
                  <c:v>1.4639309134642864E-4</c:v>
                </c:pt>
                <c:pt idx="3173">
                  <c:v>1.4639307183054719E-4</c:v>
                </c:pt>
                <c:pt idx="3174">
                  <c:v>1.4639305242147198E-4</c:v>
                </c:pt>
                <c:pt idx="3175">
                  <c:v>1.4639303311862121E-4</c:v>
                </c:pt>
                <c:pt idx="3176">
                  <c:v>1.4639301392141627E-4</c:v>
                </c:pt>
                <c:pt idx="3177">
                  <c:v>1.4639299482928163E-4</c:v>
                </c:pt>
                <c:pt idx="3178">
                  <c:v>1.4639297584164492E-4</c:v>
                </c:pt>
                <c:pt idx="3179">
                  <c:v>1.4639295695793685E-4</c:v>
                </c:pt>
                <c:pt idx="3180">
                  <c:v>1.4639293817759121E-4</c:v>
                </c:pt>
                <c:pt idx="3181">
                  <c:v>1.4639291950004489E-4</c:v>
                </c:pt>
                <c:pt idx="3182">
                  <c:v>1.4639290092473777E-4</c:v>
                </c:pt>
                <c:pt idx="3183">
                  <c:v>1.4639288245111282E-4</c:v>
                </c:pt>
                <c:pt idx="3184">
                  <c:v>1.4639286407861602E-4</c:v>
                </c:pt>
                <c:pt idx="3185">
                  <c:v>1.4639284580669635E-4</c:v>
                </c:pt>
                <c:pt idx="3186">
                  <c:v>1.4639282763480576E-4</c:v>
                </c:pt>
                <c:pt idx="3187">
                  <c:v>1.4639280956239918E-4</c:v>
                </c:pt>
                <c:pt idx="3188">
                  <c:v>1.463927915889345E-4</c:v>
                </c:pt>
                <c:pt idx="3189">
                  <c:v>1.4639277371387256E-4</c:v>
                </c:pt>
                <c:pt idx="3190">
                  <c:v>1.4639275593667707E-4</c:v>
                </c:pt>
                <c:pt idx="3191">
                  <c:v>1.4639273825681472E-4</c:v>
                </c:pt>
                <c:pt idx="3192">
                  <c:v>1.4639272067375504E-4</c:v>
                </c:pt>
                <c:pt idx="3193">
                  <c:v>1.4639270318697045E-4</c:v>
                </c:pt>
                <c:pt idx="3194">
                  <c:v>1.4639268579593622E-4</c:v>
                </c:pt>
                <c:pt idx="3195">
                  <c:v>1.4639266850013051E-4</c:v>
                </c:pt>
                <c:pt idx="3196">
                  <c:v>1.4639265129903423E-4</c:v>
                </c:pt>
                <c:pt idx="3197">
                  <c:v>1.4639263419213117E-4</c:v>
                </c:pt>
                <c:pt idx="3198">
                  <c:v>1.4639261717890791E-4</c:v>
                </c:pt>
                <c:pt idx="3199">
                  <c:v>1.4639260025885379E-4</c:v>
                </c:pt>
                <c:pt idx="3200">
                  <c:v>1.463925834314609E-4</c:v>
                </c:pt>
                <c:pt idx="3201">
                  <c:v>1.4639256669622417E-4</c:v>
                </c:pt>
                <c:pt idx="3202">
                  <c:v>1.4639255005264117E-4</c:v>
                </c:pt>
                <c:pt idx="3203">
                  <c:v>1.4639253350021226E-4</c:v>
                </c:pt>
                <c:pt idx="3204">
                  <c:v>1.4639251703844048E-4</c:v>
                </c:pt>
                <c:pt idx="3205">
                  <c:v>1.4639250066683155E-4</c:v>
                </c:pt>
                <c:pt idx="3206">
                  <c:v>1.4639248438489395E-4</c:v>
                </c:pt>
                <c:pt idx="3207">
                  <c:v>1.4639246819213872E-4</c:v>
                </c:pt>
                <c:pt idx="3208">
                  <c:v>1.4639245208807961E-4</c:v>
                </c:pt>
                <c:pt idx="3209">
                  <c:v>1.46392436072233E-4</c:v>
                </c:pt>
                <c:pt idx="3210">
                  <c:v>1.4639242014411789E-4</c:v>
                </c:pt>
                <c:pt idx="3211">
                  <c:v>1.4639240204737054E-4</c:v>
                </c:pt>
                <c:pt idx="3212">
                  <c:v>1.4639238630564393E-4</c:v>
                </c:pt>
                <c:pt idx="3213">
                  <c:v>1.4639237065015403E-4</c:v>
                </c:pt>
                <c:pt idx="3214">
                  <c:v>1.4639235508043057E-4</c:v>
                </c:pt>
                <c:pt idx="3215">
                  <c:v>1.4639233959600579E-4</c:v>
                </c:pt>
                <c:pt idx="3216">
                  <c:v>1.4639232419641452E-4</c:v>
                </c:pt>
                <c:pt idx="3217">
                  <c:v>1.463923088811941E-4</c:v>
                </c:pt>
                <c:pt idx="3218">
                  <c:v>1.4639229364988437E-4</c:v>
                </c:pt>
                <c:pt idx="3219">
                  <c:v>1.4639227850202764E-4</c:v>
                </c:pt>
                <c:pt idx="3220">
                  <c:v>1.4639226343716877E-4</c:v>
                </c:pt>
                <c:pt idx="3221">
                  <c:v>1.4639224845485499E-4</c:v>
                </c:pt>
                <c:pt idx="3222">
                  <c:v>1.4639223355463612E-4</c:v>
                </c:pt>
                <c:pt idx="3223">
                  <c:v>1.463922187360643E-4</c:v>
                </c:pt>
                <c:pt idx="3224">
                  <c:v>1.4639219561362715E-4</c:v>
                </c:pt>
                <c:pt idx="3225">
                  <c:v>1.4639218100296564E-4</c:v>
                </c:pt>
                <c:pt idx="3226">
                  <c:v>1.4639216647237163E-4</c:v>
                </c:pt>
                <c:pt idx="3227">
                  <c:v>1.4639215202140831E-4</c:v>
                </c:pt>
                <c:pt idx="3228">
                  <c:v>1.4639213764964124E-4</c:v>
                </c:pt>
                <c:pt idx="3229">
                  <c:v>1.4639212335663834E-4</c:v>
                </c:pt>
                <c:pt idx="3230">
                  <c:v>1.4639210914196987E-4</c:v>
                </c:pt>
                <c:pt idx="3231">
                  <c:v>1.4639209500520844E-4</c:v>
                </c:pt>
                <c:pt idx="3232">
                  <c:v>1.4639208094592899E-4</c:v>
                </c:pt>
                <c:pt idx="3233">
                  <c:v>1.4639206696370871E-4</c:v>
                </c:pt>
                <c:pt idx="3234">
                  <c:v>1.4639205305812714E-4</c:v>
                </c:pt>
                <c:pt idx="3235">
                  <c:v>1.4639203922876609E-4</c:v>
                </c:pt>
                <c:pt idx="3236">
                  <c:v>1.4639202547520961E-4</c:v>
                </c:pt>
                <c:pt idx="3237">
                  <c:v>1.4639201179704407E-4</c:v>
                </c:pt>
                <c:pt idx="3238">
                  <c:v>1.4639199819385803E-4</c:v>
                </c:pt>
                <c:pt idx="3239">
                  <c:v>1.4639198466524228E-4</c:v>
                </c:pt>
                <c:pt idx="3240">
                  <c:v>1.4639197121078988E-4</c:v>
                </c:pt>
                <c:pt idx="3241">
                  <c:v>1.4639195783009608E-4</c:v>
                </c:pt>
                <c:pt idx="3242">
                  <c:v>1.4639194452275829E-4</c:v>
                </c:pt>
                <c:pt idx="3243">
                  <c:v>1.463919312883762E-4</c:v>
                </c:pt>
                <c:pt idx="3244">
                  <c:v>1.4639191812655151E-4</c:v>
                </c:pt>
                <c:pt idx="3245">
                  <c:v>1.4639190503688829E-4</c:v>
                </c:pt>
                <c:pt idx="3246">
                  <c:v>1.4639189201899258E-4</c:v>
                </c:pt>
                <c:pt idx="3247">
                  <c:v>1.4639187907247269E-4</c:v>
                </c:pt>
                <c:pt idx="3248">
                  <c:v>1.4639186619693894E-4</c:v>
                </c:pt>
                <c:pt idx="3249">
                  <c:v>1.4639185339200387E-4</c:v>
                </c:pt>
                <c:pt idx="3250">
                  <c:v>1.463918406572821E-4</c:v>
                </c:pt>
                <c:pt idx="3251">
                  <c:v>1.4639182799239026E-4</c:v>
                </c:pt>
                <c:pt idx="3252">
                  <c:v>1.4639181539694718E-4</c:v>
                </c:pt>
                <c:pt idx="3253">
                  <c:v>1.4639180287057368E-4</c:v>
                </c:pt>
                <c:pt idx="3254">
                  <c:v>1.4639179041289269E-4</c:v>
                </c:pt>
                <c:pt idx="3255">
                  <c:v>1.4639177802352912E-4</c:v>
                </c:pt>
                <c:pt idx="3256">
                  <c:v>1.4639176570211004E-4</c:v>
                </c:pt>
                <c:pt idx="3257">
                  <c:v>1.4639175344826442E-4</c:v>
                </c:pt>
                <c:pt idx="3258">
                  <c:v>1.4639174126162326E-4</c:v>
                </c:pt>
                <c:pt idx="3259">
                  <c:v>1.4639172914181968E-4</c:v>
                </c:pt>
                <c:pt idx="3260">
                  <c:v>1.4639171708848866E-4</c:v>
                </c:pt>
                <c:pt idx="3261">
                  <c:v>1.4639170510126725E-4</c:v>
                </c:pt>
                <c:pt idx="3262">
                  <c:v>1.4639169317979438E-4</c:v>
                </c:pt>
                <c:pt idx="3263">
                  <c:v>1.4639168132371107E-4</c:v>
                </c:pt>
                <c:pt idx="3264">
                  <c:v>1.4639166953266016E-4</c:v>
                </c:pt>
                <c:pt idx="3265">
                  <c:v>1.4639165780628652E-4</c:v>
                </c:pt>
                <c:pt idx="3266">
                  <c:v>1.4639164614423694E-4</c:v>
                </c:pt>
                <c:pt idx="3267">
                  <c:v>1.4639163454616008E-4</c:v>
                </c:pt>
                <c:pt idx="3268">
                  <c:v>1.4639162301170654E-4</c:v>
                </c:pt>
                <c:pt idx="3269">
                  <c:v>1.4639161154052883E-4</c:v>
                </c:pt>
                <c:pt idx="3270">
                  <c:v>1.4639160013228133E-4</c:v>
                </c:pt>
                <c:pt idx="3271">
                  <c:v>1.4639158878662032E-4</c:v>
                </c:pt>
                <c:pt idx="3272">
                  <c:v>1.4639157750320392E-4</c:v>
                </c:pt>
                <c:pt idx="3273">
                  <c:v>1.4639156628169211E-4</c:v>
                </c:pt>
                <c:pt idx="3274">
                  <c:v>1.4639155512174675E-4</c:v>
                </c:pt>
                <c:pt idx="3275">
                  <c:v>1.4639154402303151E-4</c:v>
                </c:pt>
                <c:pt idx="3276">
                  <c:v>1.4639153298521193E-4</c:v>
                </c:pt>
                <c:pt idx="3277">
                  <c:v>1.4639152200795525E-4</c:v>
                </c:pt>
                <c:pt idx="3278">
                  <c:v>1.463915110909307E-4</c:v>
                </c:pt>
                <c:pt idx="3279">
                  <c:v>1.4639150023380913E-4</c:v>
                </c:pt>
                <c:pt idx="3280">
                  <c:v>1.463914894362633E-4</c:v>
                </c:pt>
                <c:pt idx="3281">
                  <c:v>1.4639147869796771E-4</c:v>
                </c:pt>
                <c:pt idx="3282">
                  <c:v>1.4639146801859862E-4</c:v>
                </c:pt>
                <c:pt idx="3283">
                  <c:v>1.4639145739783407E-4</c:v>
                </c:pt>
                <c:pt idx="3284">
                  <c:v>1.4639144683535385E-4</c:v>
                </c:pt>
                <c:pt idx="3285">
                  <c:v>1.4639143633083944E-4</c:v>
                </c:pt>
                <c:pt idx="3286">
                  <c:v>1.4639142588397411E-4</c:v>
                </c:pt>
                <c:pt idx="3287">
                  <c:v>1.4639141549444286E-4</c:v>
                </c:pt>
                <c:pt idx="3288">
                  <c:v>1.4639140516193235E-4</c:v>
                </c:pt>
                <c:pt idx="3289">
                  <c:v>1.4639139488613098E-4</c:v>
                </c:pt>
                <c:pt idx="3290">
                  <c:v>1.4639138466672884E-4</c:v>
                </c:pt>
                <c:pt idx="3291">
                  <c:v>1.463913745034177E-4</c:v>
                </c:pt>
                <c:pt idx="3292">
                  <c:v>1.4639136439589101E-4</c:v>
                </c:pt>
                <c:pt idx="3293">
                  <c:v>1.4639135434384387E-4</c:v>
                </c:pt>
                <c:pt idx="3294">
                  <c:v>1.4639134434697306E-4</c:v>
                </c:pt>
                <c:pt idx="3295">
                  <c:v>1.4639133440497702E-4</c:v>
                </c:pt>
                <c:pt idx="3296">
                  <c:v>1.4639132451755581E-4</c:v>
                </c:pt>
                <c:pt idx="3297">
                  <c:v>1.463913146844111E-4</c:v>
                </c:pt>
                <c:pt idx="3298">
                  <c:v>1.4639130490524624E-4</c:v>
                </c:pt>
                <c:pt idx="3299">
                  <c:v>1.463912951797661E-4</c:v>
                </c:pt>
                <c:pt idx="3300">
                  <c:v>1.4639128550767729E-4</c:v>
                </c:pt>
                <c:pt idx="3301">
                  <c:v>1.463912758886879E-4</c:v>
                </c:pt>
                <c:pt idx="3302">
                  <c:v>1.4639126632250767E-4</c:v>
                </c:pt>
                <c:pt idx="3303">
                  <c:v>1.463912568088479E-4</c:v>
                </c:pt>
                <c:pt idx="3304">
                  <c:v>1.4639124734742141E-4</c:v>
                </c:pt>
                <c:pt idx="3305">
                  <c:v>1.4639123793794271E-4</c:v>
                </c:pt>
                <c:pt idx="3306">
                  <c:v>1.4639122858012773E-4</c:v>
                </c:pt>
                <c:pt idx="3307">
                  <c:v>1.4639121927369401E-4</c:v>
                </c:pt>
                <c:pt idx="3308">
                  <c:v>1.4639121001836064E-4</c:v>
                </c:pt>
                <c:pt idx="3309">
                  <c:v>1.4639120081384819E-4</c:v>
                </c:pt>
                <c:pt idx="3310">
                  <c:v>1.4639119165987881E-4</c:v>
                </c:pt>
                <c:pt idx="3311">
                  <c:v>1.463911825561761E-4</c:v>
                </c:pt>
                <c:pt idx="3312">
                  <c:v>1.4639117350246519E-4</c:v>
                </c:pt>
                <c:pt idx="3313">
                  <c:v>1.4639116449847273E-4</c:v>
                </c:pt>
                <c:pt idx="3314">
                  <c:v>1.4639115554392683E-4</c:v>
                </c:pt>
                <c:pt idx="3315">
                  <c:v>1.4639114663855709E-4</c:v>
                </c:pt>
                <c:pt idx="3316">
                  <c:v>1.4639113778209455E-4</c:v>
                </c:pt>
                <c:pt idx="3317">
                  <c:v>1.4639112897427178E-4</c:v>
                </c:pt>
                <c:pt idx="3318">
                  <c:v>1.4639112021482274E-4</c:v>
                </c:pt>
                <c:pt idx="3319">
                  <c:v>1.4639111150348288E-4</c:v>
                </c:pt>
                <c:pt idx="3320">
                  <c:v>1.4639110283998905E-4</c:v>
                </c:pt>
                <c:pt idx="3321">
                  <c:v>1.463910942240796E-4</c:v>
                </c:pt>
                <c:pt idx="3322">
                  <c:v>1.4639108565549423E-4</c:v>
                </c:pt>
                <c:pt idx="3323">
                  <c:v>1.463910771339741E-4</c:v>
                </c:pt>
                <c:pt idx="3324">
                  <c:v>1.4639106865926176E-4</c:v>
                </c:pt>
                <c:pt idx="3325">
                  <c:v>1.463910602311012E-4</c:v>
                </c:pt>
                <c:pt idx="3326">
                  <c:v>1.4639105184923771E-4</c:v>
                </c:pt>
                <c:pt idx="3327">
                  <c:v>1.463910435134181E-4</c:v>
                </c:pt>
                <c:pt idx="3328">
                  <c:v>1.4639103522339045E-4</c:v>
                </c:pt>
                <c:pt idx="3329">
                  <c:v>1.4639102697890425E-4</c:v>
                </c:pt>
                <c:pt idx="3330">
                  <c:v>1.4639101877971035E-4</c:v>
                </c:pt>
                <c:pt idx="3331">
                  <c:v>1.4639101062556098E-4</c:v>
                </c:pt>
                <c:pt idx="3332">
                  <c:v>1.4639100251620968E-4</c:v>
                </c:pt>
                <c:pt idx="3333">
                  <c:v>1.4639099445141137E-4</c:v>
                </c:pt>
                <c:pt idx="3334">
                  <c:v>1.4639098643092228E-4</c:v>
                </c:pt>
                <c:pt idx="3335">
                  <c:v>1.4639097845449997E-4</c:v>
                </c:pt>
                <c:pt idx="3336">
                  <c:v>1.4639097052190331E-4</c:v>
                </c:pt>
                <c:pt idx="3337">
                  <c:v>1.4639096263289252E-4</c:v>
                </c:pt>
                <c:pt idx="3338">
                  <c:v>1.4639095478722911E-4</c:v>
                </c:pt>
                <c:pt idx="3339">
                  <c:v>1.4639094698467586E-4</c:v>
                </c:pt>
                <c:pt idx="3340">
                  <c:v>1.4639093922499683E-4</c:v>
                </c:pt>
                <c:pt idx="3341">
                  <c:v>1.4639093150795748E-4</c:v>
                </c:pt>
                <c:pt idx="3342">
                  <c:v>1.4639092383332441E-4</c:v>
                </c:pt>
                <c:pt idx="3343">
                  <c:v>1.4639091620086557E-4</c:v>
                </c:pt>
                <c:pt idx="3344">
                  <c:v>1.4639090861035011E-4</c:v>
                </c:pt>
                <c:pt idx="3345">
                  <c:v>1.4639090106154855E-4</c:v>
                </c:pt>
                <c:pt idx="3346">
                  <c:v>1.4639089355423252E-4</c:v>
                </c:pt>
                <c:pt idx="3347">
                  <c:v>1.4639088608817501E-4</c:v>
                </c:pt>
                <c:pt idx="3348">
                  <c:v>1.4639087866315017E-4</c:v>
                </c:pt>
                <c:pt idx="3349">
                  <c:v>1.4639087127893343E-4</c:v>
                </c:pt>
                <c:pt idx="3350">
                  <c:v>1.463908639353014E-4</c:v>
                </c:pt>
                <c:pt idx="3351">
                  <c:v>1.4639085663203198E-4</c:v>
                </c:pt>
                <c:pt idx="3352">
                  <c:v>1.4639084936890416E-4</c:v>
                </c:pt>
                <c:pt idx="3353">
                  <c:v>1.4639084214569827E-4</c:v>
                </c:pt>
                <c:pt idx="3354">
                  <c:v>1.4639083496219572E-4</c:v>
                </c:pt>
                <c:pt idx="3355">
                  <c:v>1.4639082781817917E-4</c:v>
                </c:pt>
                <c:pt idx="3356">
                  <c:v>1.463908207134325E-4</c:v>
                </c:pt>
                <c:pt idx="3357">
                  <c:v>1.4639081364774069E-4</c:v>
                </c:pt>
                <c:pt idx="3358">
                  <c:v>1.4639080662088994E-4</c:v>
                </c:pt>
                <c:pt idx="3359">
                  <c:v>1.4639079963266758E-4</c:v>
                </c:pt>
                <c:pt idx="3360">
                  <c:v>1.4639079268286213E-4</c:v>
                </c:pt>
                <c:pt idx="3361">
                  <c:v>1.4639078577126325E-4</c:v>
                </c:pt>
                <c:pt idx="3362">
                  <c:v>1.4639077889766177E-4</c:v>
                </c:pt>
                <c:pt idx="3363">
                  <c:v>1.4639077206184961E-4</c:v>
                </c:pt>
                <c:pt idx="3364">
                  <c:v>1.4639076526361987E-4</c:v>
                </c:pt>
                <c:pt idx="3365">
                  <c:v>1.4639075850276677E-4</c:v>
                </c:pt>
                <c:pt idx="3366">
                  <c:v>1.4639075177908564E-4</c:v>
                </c:pt>
                <c:pt idx="3367">
                  <c:v>1.4639074509237288E-4</c:v>
                </c:pt>
                <c:pt idx="3368">
                  <c:v>1.4639073844242612E-4</c:v>
                </c:pt>
                <c:pt idx="3369">
                  <c:v>1.4639073182904397E-4</c:v>
                </c:pt>
                <c:pt idx="3370">
                  <c:v>1.463907252520262E-4</c:v>
                </c:pt>
                <c:pt idx="3371">
                  <c:v>1.4639071871117365E-4</c:v>
                </c:pt>
                <c:pt idx="3372">
                  <c:v>1.4639071220628829E-4</c:v>
                </c:pt>
                <c:pt idx="3373">
                  <c:v>1.4639070573717311E-4</c:v>
                </c:pt>
                <c:pt idx="3374">
                  <c:v>1.4639069930363221E-4</c:v>
                </c:pt>
                <c:pt idx="3375">
                  <c:v>1.4639069290547075E-4</c:v>
                </c:pt>
                <c:pt idx="3376">
                  <c:v>1.4639068654249493E-4</c:v>
                </c:pt>
                <c:pt idx="3377">
                  <c:v>1.4639068021451204E-4</c:v>
                </c:pt>
                <c:pt idx="3378">
                  <c:v>1.463906739213304E-4</c:v>
                </c:pt>
                <c:pt idx="3379">
                  <c:v>1.463906676627594E-4</c:v>
                </c:pt>
                <c:pt idx="3380">
                  <c:v>1.4639066143860941E-4</c:v>
                </c:pt>
                <c:pt idx="3381">
                  <c:v>1.4639065524869193E-4</c:v>
                </c:pt>
                <c:pt idx="3382">
                  <c:v>1.4639064909281941E-4</c:v>
                </c:pt>
                <c:pt idx="3383">
                  <c:v>1.4639064297080533E-4</c:v>
                </c:pt>
                <c:pt idx="3384">
                  <c:v>1.4639063688246423E-4</c:v>
                </c:pt>
                <c:pt idx="3385">
                  <c:v>1.4639063082761162E-4</c:v>
                </c:pt>
                <c:pt idx="3386">
                  <c:v>1.4639062480606402E-4</c:v>
                </c:pt>
                <c:pt idx="3387">
                  <c:v>1.4639061881763899E-4</c:v>
                </c:pt>
                <c:pt idx="3388">
                  <c:v>1.4639061286215503E-4</c:v>
                </c:pt>
                <c:pt idx="3389">
                  <c:v>1.4639060693943167E-4</c:v>
                </c:pt>
                <c:pt idx="3390">
                  <c:v>1.4639060104928943E-4</c:v>
                </c:pt>
                <c:pt idx="3391">
                  <c:v>1.4639059519154973E-4</c:v>
                </c:pt>
                <c:pt idx="3392">
                  <c:v>1.4639058936603507E-4</c:v>
                </c:pt>
                <c:pt idx="3393">
                  <c:v>1.4639058357256889E-4</c:v>
                </c:pt>
                <c:pt idx="3394">
                  <c:v>1.4639057781097554E-4</c:v>
                </c:pt>
                <c:pt idx="3395">
                  <c:v>1.4639057208108036E-4</c:v>
                </c:pt>
                <c:pt idx="3396">
                  <c:v>1.4639056638270965E-4</c:v>
                </c:pt>
                <c:pt idx="3397">
                  <c:v>1.4639056071569069E-4</c:v>
                </c:pt>
                <c:pt idx="3398">
                  <c:v>1.4639055507985162E-4</c:v>
                </c:pt>
                <c:pt idx="3399">
                  <c:v>1.4639054947502159E-4</c:v>
                </c:pt>
                <c:pt idx="3400">
                  <c:v>1.4639054390103065E-4</c:v>
                </c:pt>
                <c:pt idx="3401">
                  <c:v>1.4639053835770974E-4</c:v>
                </c:pt>
                <c:pt idx="3402">
                  <c:v>1.4639053284489086E-4</c:v>
                </c:pt>
                <c:pt idx="3403">
                  <c:v>1.4639052736240674E-4</c:v>
                </c:pt>
                <c:pt idx="3404">
                  <c:v>1.4639052191009117E-4</c:v>
                </c:pt>
                <c:pt idx="3405">
                  <c:v>1.4639051648777877E-4</c:v>
                </c:pt>
                <c:pt idx="3406">
                  <c:v>1.4639051109530509E-4</c:v>
                </c:pt>
                <c:pt idx="3407">
                  <c:v>1.4639050573250659E-4</c:v>
                </c:pt>
                <c:pt idx="3408">
                  <c:v>1.4639050039922055E-4</c:v>
                </c:pt>
                <c:pt idx="3409">
                  <c:v>1.4639049509528523E-4</c:v>
                </c:pt>
                <c:pt idx="3410">
                  <c:v>1.4639048982053975E-4</c:v>
                </c:pt>
                <c:pt idx="3411">
                  <c:v>1.4639048457482405E-4</c:v>
                </c:pt>
                <c:pt idx="3412">
                  <c:v>1.4639047935797902E-4</c:v>
                </c:pt>
                <c:pt idx="3413">
                  <c:v>1.4639047416984636E-4</c:v>
                </c:pt>
                <c:pt idx="3414">
                  <c:v>1.4639046901026868E-4</c:v>
                </c:pt>
                <c:pt idx="3415">
                  <c:v>1.4639046387908942E-4</c:v>
                </c:pt>
                <c:pt idx="3416">
                  <c:v>1.4639045877615288E-4</c:v>
                </c:pt>
                <c:pt idx="3417">
                  <c:v>1.4639045370130421E-4</c:v>
                </c:pt>
                <c:pt idx="3418">
                  <c:v>1.4639044865438942E-4</c:v>
                </c:pt>
                <c:pt idx="3419">
                  <c:v>1.4639044292049508E-4</c:v>
                </c:pt>
                <c:pt idx="3420">
                  <c:v>1.4639043793292391E-4</c:v>
                </c:pt>
                <c:pt idx="3421">
                  <c:v>1.4639043297280804E-4</c:v>
                </c:pt>
                <c:pt idx="3422">
                  <c:v>1.4639042803999693E-4</c:v>
                </c:pt>
                <c:pt idx="3423">
                  <c:v>1.4639042313434084E-4</c:v>
                </c:pt>
                <c:pt idx="3424">
                  <c:v>1.4639041825569089E-4</c:v>
                </c:pt>
                <c:pt idx="3425">
                  <c:v>1.4639041340389899E-4</c:v>
                </c:pt>
                <c:pt idx="3426">
                  <c:v>1.4639040857881779E-4</c:v>
                </c:pt>
                <c:pt idx="3427">
                  <c:v>1.4639040378030085E-4</c:v>
                </c:pt>
                <c:pt idx="3428">
                  <c:v>1.463903990082025E-4</c:v>
                </c:pt>
                <c:pt idx="3429">
                  <c:v>1.463903942623778E-4</c:v>
                </c:pt>
                <c:pt idx="3430">
                  <c:v>1.4639038954268271E-4</c:v>
                </c:pt>
                <c:pt idx="3431">
                  <c:v>1.4639038484897388E-4</c:v>
                </c:pt>
                <c:pt idx="3432">
                  <c:v>1.4639038018110878E-4</c:v>
                </c:pt>
                <c:pt idx="3433">
                  <c:v>1.4639037553894568E-4</c:v>
                </c:pt>
                <c:pt idx="3434">
                  <c:v>1.4639037092234361E-4</c:v>
                </c:pt>
                <c:pt idx="3435">
                  <c:v>1.463903663311623E-4</c:v>
                </c:pt>
                <c:pt idx="3436">
                  <c:v>1.463903617652624E-4</c:v>
                </c:pt>
                <c:pt idx="3437">
                  <c:v>1.4639035722450517E-4</c:v>
                </c:pt>
                <c:pt idx="3438">
                  <c:v>1.4639035270875271E-4</c:v>
                </c:pt>
                <c:pt idx="3439">
                  <c:v>1.4639034821786786E-4</c:v>
                </c:pt>
                <c:pt idx="3440">
                  <c:v>1.4639034375171417E-4</c:v>
                </c:pt>
                <c:pt idx="3441">
                  <c:v>1.4639033931015599E-4</c:v>
                </c:pt>
                <c:pt idx="3442">
                  <c:v>1.4639033489305839E-4</c:v>
                </c:pt>
                <c:pt idx="3443">
                  <c:v>1.4639033050028714E-4</c:v>
                </c:pt>
                <c:pt idx="3444">
                  <c:v>1.4639032613170881E-4</c:v>
                </c:pt>
                <c:pt idx="3445">
                  <c:v>1.4639032178719068E-4</c:v>
                </c:pt>
                <c:pt idx="3446">
                  <c:v>1.4639031746660071E-4</c:v>
                </c:pt>
                <c:pt idx="3447">
                  <c:v>1.4639031316980762E-4</c:v>
                </c:pt>
                <c:pt idx="3448">
                  <c:v>1.4639030889668082E-4</c:v>
                </c:pt>
                <c:pt idx="3449">
                  <c:v>1.463903046470905E-4</c:v>
                </c:pt>
                <c:pt idx="3450">
                  <c:v>1.4639030042090746E-4</c:v>
                </c:pt>
                <c:pt idx="3451">
                  <c:v>1.4639029621800329E-4</c:v>
                </c:pt>
                <c:pt idx="3452">
                  <c:v>1.4639029203825026E-4</c:v>
                </c:pt>
                <c:pt idx="3453">
                  <c:v>1.4639028788152131E-4</c:v>
                </c:pt>
                <c:pt idx="3454">
                  <c:v>1.4639028374769007E-4</c:v>
                </c:pt>
                <c:pt idx="3455">
                  <c:v>1.4639027963663092E-4</c:v>
                </c:pt>
                <c:pt idx="3456">
                  <c:v>1.4639027554821889E-4</c:v>
                </c:pt>
                <c:pt idx="3457">
                  <c:v>1.4639027148232966E-4</c:v>
                </c:pt>
                <c:pt idx="3458">
                  <c:v>1.4639026743883961E-4</c:v>
                </c:pt>
                <c:pt idx="3459">
                  <c:v>1.4639026341762586E-4</c:v>
                </c:pt>
                <c:pt idx="3460">
                  <c:v>1.4639025941856612E-4</c:v>
                </c:pt>
                <c:pt idx="3461">
                  <c:v>1.4639025544153881E-4</c:v>
                </c:pt>
                <c:pt idx="3462">
                  <c:v>1.4639025148642295E-4</c:v>
                </c:pt>
                <c:pt idx="3463">
                  <c:v>1.4639024755309834E-4</c:v>
                </c:pt>
                <c:pt idx="3464">
                  <c:v>1.4639024364144533E-4</c:v>
                </c:pt>
                <c:pt idx="3465">
                  <c:v>1.4639023975134498E-4</c:v>
                </c:pt>
                <c:pt idx="3466">
                  <c:v>1.4639023588267896E-4</c:v>
                </c:pt>
                <c:pt idx="3467">
                  <c:v>1.4639023203532963E-4</c:v>
                </c:pt>
                <c:pt idx="3468">
                  <c:v>1.4639022820917997E-4</c:v>
                </c:pt>
                <c:pt idx="3469">
                  <c:v>1.463902244041136E-4</c:v>
                </c:pt>
                <c:pt idx="3470">
                  <c:v>1.4639022062001478E-4</c:v>
                </c:pt>
                <c:pt idx="3471">
                  <c:v>1.4639021632085732E-4</c:v>
                </c:pt>
                <c:pt idx="3472">
                  <c:v>1.4639021258130216E-4</c:v>
                </c:pt>
                <c:pt idx="3473">
                  <c:v>1.4639020886235486E-4</c:v>
                </c:pt>
                <c:pt idx="3474">
                  <c:v>1.4639020516390235E-4</c:v>
                </c:pt>
                <c:pt idx="3475">
                  <c:v>1.4639020148583205E-4</c:v>
                </c:pt>
                <c:pt idx="3476">
                  <c:v>1.4639019782803204E-4</c:v>
                </c:pt>
                <c:pt idx="3477">
                  <c:v>1.463901941903911E-4</c:v>
                </c:pt>
                <c:pt idx="3478">
                  <c:v>1.4639019057279847E-4</c:v>
                </c:pt>
                <c:pt idx="3479">
                  <c:v>1.4639018697514407E-4</c:v>
                </c:pt>
                <c:pt idx="3480">
                  <c:v>1.4639018339731845E-4</c:v>
                </c:pt>
                <c:pt idx="3481">
                  <c:v>1.4639017983921271E-4</c:v>
                </c:pt>
                <c:pt idx="3482">
                  <c:v>1.4639017630071856E-4</c:v>
                </c:pt>
                <c:pt idx="3483">
                  <c:v>1.4639017278172834E-4</c:v>
                </c:pt>
                <c:pt idx="3484">
                  <c:v>1.4639016928213487E-4</c:v>
                </c:pt>
                <c:pt idx="3485">
                  <c:v>1.4639016580183172E-4</c:v>
                </c:pt>
                <c:pt idx="3486">
                  <c:v>1.4639016234071288E-4</c:v>
                </c:pt>
                <c:pt idx="3487">
                  <c:v>1.4639015889867301E-4</c:v>
                </c:pt>
                <c:pt idx="3488">
                  <c:v>1.4639015547560736E-4</c:v>
                </c:pt>
                <c:pt idx="3489">
                  <c:v>1.4639015207141168E-4</c:v>
                </c:pt>
                <c:pt idx="3490">
                  <c:v>1.4639014868598235E-4</c:v>
                </c:pt>
                <c:pt idx="3491">
                  <c:v>1.4639014531921631E-4</c:v>
                </c:pt>
                <c:pt idx="3492">
                  <c:v>1.46390141971011E-4</c:v>
                </c:pt>
                <c:pt idx="3493">
                  <c:v>1.4639013864126452E-4</c:v>
                </c:pt>
                <c:pt idx="3494">
                  <c:v>1.4639013532987547E-4</c:v>
                </c:pt>
                <c:pt idx="3495">
                  <c:v>1.4639013203674302E-4</c:v>
                </c:pt>
                <c:pt idx="3496">
                  <c:v>1.4639012876176686E-4</c:v>
                </c:pt>
                <c:pt idx="3497">
                  <c:v>1.4639012550484728E-4</c:v>
                </c:pt>
                <c:pt idx="3498">
                  <c:v>1.4639012226588506E-4</c:v>
                </c:pt>
                <c:pt idx="3499">
                  <c:v>1.4639011904478159E-4</c:v>
                </c:pt>
                <c:pt idx="3500">
                  <c:v>1.4639011584143875E-4</c:v>
                </c:pt>
                <c:pt idx="3501">
                  <c:v>1.4639011265575895E-4</c:v>
                </c:pt>
                <c:pt idx="3502">
                  <c:v>1.4639010948764517E-4</c:v>
                </c:pt>
                <c:pt idx="3503">
                  <c:v>1.4639010633700088E-4</c:v>
                </c:pt>
                <c:pt idx="3504">
                  <c:v>1.4639010320373013E-4</c:v>
                </c:pt>
                <c:pt idx="3505">
                  <c:v>1.46390100087737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8-474D-91DA-13DED4DA53FE}"/>
            </c:ext>
          </c:extLst>
        </c:ser>
        <c:ser>
          <c:idx val="1"/>
          <c:order val="2"/>
          <c:tx>
            <c:strRef>
              <c:f>CrossCheckFinal!$T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T$3:$T$3508</c:f>
              <c:numCache>
                <c:formatCode>0.0000%</c:formatCode>
                <c:ptCount val="3506"/>
                <c:pt idx="0">
                  <c:v>2.1171821502880667E-3</c:v>
                </c:pt>
                <c:pt idx="1">
                  <c:v>2.1265239968708727E-3</c:v>
                </c:pt>
                <c:pt idx="2">
                  <c:v>2.1296257679901329E-3</c:v>
                </c:pt>
                <c:pt idx="3">
                  <c:v>2.1327214635951919E-3</c:v>
                </c:pt>
                <c:pt idx="4">
                  <c:v>2.1358110916863031E-3</c:v>
                </c:pt>
                <c:pt idx="5">
                  <c:v>2.1388946602545816E-3</c:v>
                </c:pt>
                <c:pt idx="6">
                  <c:v>2.1481090885966969E-3</c:v>
                </c:pt>
                <c:pt idx="7">
                  <c:v>2.1511684988023637E-3</c:v>
                </c:pt>
                <c:pt idx="8">
                  <c:v>2.1542218893040349E-3</c:v>
                </c:pt>
                <c:pt idx="9">
                  <c:v>2.1572692680381974E-3</c:v>
                </c:pt>
                <c:pt idx="10">
                  <c:v>2.1603106429322672E-3</c:v>
                </c:pt>
                <c:pt idx="11">
                  <c:v>2.1693988237122294E-3</c:v>
                </c:pt>
                <c:pt idx="12">
                  <c:v>2.1724162623390159E-3</c:v>
                </c:pt>
                <c:pt idx="13">
                  <c:v>2.1754277366270672E-3</c:v>
                </c:pt>
                <c:pt idx="14">
                  <c:v>2.178433254449576E-3</c:v>
                </c:pt>
                <c:pt idx="15">
                  <c:v>2.181432823670732E-3</c:v>
                </c:pt>
                <c:pt idx="16">
                  <c:v>2.1903959182331275E-3</c:v>
                </c:pt>
                <c:pt idx="17">
                  <c:v>2.1933717715110312E-3</c:v>
                </c:pt>
                <c:pt idx="18">
                  <c:v>2.1963417153738102E-3</c:v>
                </c:pt>
                <c:pt idx="19">
                  <c:v>2.1993057576318326E-3</c:v>
                </c:pt>
                <c:pt idx="20">
                  <c:v>2.2140377175884243E-3</c:v>
                </c:pt>
                <c:pt idx="21">
                  <c:v>2.2169665137358324E-3</c:v>
                </c:pt>
                <c:pt idx="22">
                  <c:v>2.2198894627013569E-3</c:v>
                </c:pt>
                <c:pt idx="23">
                  <c:v>2.222806572224136E-3</c:v>
                </c:pt>
                <c:pt idx="24">
                  <c:v>2.2315229413945145E-3</c:v>
                </c:pt>
                <c:pt idx="25">
                  <c:v>2.2344167703606042E-3</c:v>
                </c:pt>
                <c:pt idx="26">
                  <c:v>2.2373047984469057E-3</c:v>
                </c:pt>
                <c:pt idx="27">
                  <c:v>2.2401870333395302E-3</c:v>
                </c:pt>
                <c:pt idx="28">
                  <c:v>2.2430634827157844E-3</c:v>
                </c:pt>
                <c:pt idx="29">
                  <c:v>2.2516581943875041E-3</c:v>
                </c:pt>
                <c:pt idx="30">
                  <c:v>2.2545115782955641E-3</c:v>
                </c:pt>
                <c:pt idx="31">
                  <c:v>2.2573592149420364E-3</c:v>
                </c:pt>
                <c:pt idx="32">
                  <c:v>2.2602011119515941E-3</c:v>
                </c:pt>
                <c:pt idx="33">
                  <c:v>2.2630372769401699E-3</c:v>
                </c:pt>
                <c:pt idx="34">
                  <c:v>2.2715114558084339E-3</c:v>
                </c:pt>
                <c:pt idx="35">
                  <c:v>2.2743247686979428E-3</c:v>
                </c:pt>
                <c:pt idx="36">
                  <c:v>2.2771323875153647E-3</c:v>
                </c:pt>
                <c:pt idx="37">
                  <c:v>2.2799343198243883E-3</c:v>
                </c:pt>
                <c:pt idx="38">
                  <c:v>2.2827305731800297E-3</c:v>
                </c:pt>
                <c:pt idx="39">
                  <c:v>2.2910853349468788E-3</c:v>
                </c:pt>
                <c:pt idx="40">
                  <c:v>2.293858947865966E-3</c:v>
                </c:pt>
                <c:pt idx="41">
                  <c:v>2.2966269194769455E-3</c:v>
                </c:pt>
                <c:pt idx="42">
                  <c:v>2.2993892572829764E-3</c:v>
                </c:pt>
                <c:pt idx="43">
                  <c:v>2.3021459687786088E-3</c:v>
                </c:pt>
                <c:pt idx="44">
                  <c:v>2.3103824202196374E-3</c:v>
                </c:pt>
                <c:pt idx="45">
                  <c:v>2.3131167012472756E-3</c:v>
                </c:pt>
                <c:pt idx="46">
                  <c:v>2.3158453933084231E-3</c:v>
                </c:pt>
                <c:pt idx="47">
                  <c:v>2.3185685038461593E-3</c:v>
                </c:pt>
                <c:pt idx="48">
                  <c:v>2.3212860402950148E-3</c:v>
                </c:pt>
                <c:pt idx="49">
                  <c:v>2.3294052793256144E-3</c:v>
                </c:pt>
                <c:pt idx="50">
                  <c:v>2.332100593593657E-3</c:v>
                </c:pt>
                <c:pt idx="51">
                  <c:v>2.3347903708175991E-3</c:v>
                </c:pt>
                <c:pt idx="52">
                  <c:v>2.3374746183808842E-3</c:v>
                </c:pt>
                <c:pt idx="53">
                  <c:v>2.3401533436584725E-3</c:v>
                </c:pt>
                <c:pt idx="54">
                  <c:v>2.348156459399607E-3</c:v>
                </c:pt>
                <c:pt idx="55">
                  <c:v>2.3508131691146678E-3</c:v>
                </c:pt>
                <c:pt idx="56">
                  <c:v>2.3534643932919042E-3</c:v>
                </c:pt>
                <c:pt idx="57">
                  <c:v>2.3561101392555669E-3</c:v>
                </c:pt>
                <c:pt idx="58">
                  <c:v>2.3587504143214879E-3</c:v>
                </c:pt>
                <c:pt idx="59">
                  <c:v>2.3666384871649996E-3</c:v>
                </c:pt>
                <c:pt idx="60">
                  <c:v>2.3692569516301784E-3</c:v>
                </c:pt>
                <c:pt idx="61">
                  <c:v>2.3718699816507854E-3</c:v>
                </c:pt>
                <c:pt idx="62">
                  <c:v>2.374477584492319E-3</c:v>
                </c:pt>
                <c:pt idx="63">
                  <c:v>2.3770797674119207E-3</c:v>
                </c:pt>
                <c:pt idx="64">
                  <c:v>2.3848538690853772E-3</c:v>
                </c:pt>
                <c:pt idx="65">
                  <c:v>2.3874344447218309E-3</c:v>
                </c:pt>
                <c:pt idx="66">
                  <c:v>2.3900096365970101E-3</c:v>
                </c:pt>
                <c:pt idx="67">
                  <c:v>2.3925794519180986E-3</c:v>
                </c:pt>
                <c:pt idx="68">
                  <c:v>2.3951438978839848E-3</c:v>
                </c:pt>
                <c:pt idx="69">
                  <c:v>2.4028050915150634E-3</c:v>
                </c:pt>
                <c:pt idx="70">
                  <c:v>2.4053481318834224E-3</c:v>
                </c:pt>
                <c:pt idx="71">
                  <c:v>2.4078858387668986E-3</c:v>
                </c:pt>
                <c:pt idx="72">
                  <c:v>2.410418219314793E-3</c:v>
                </c:pt>
                <c:pt idx="73">
                  <c:v>2.4129452806681737E-3</c:v>
                </c:pt>
                <c:pt idx="74">
                  <c:v>2.4204946208485887E-3</c:v>
                </c:pt>
                <c:pt idx="75">
                  <c:v>2.4230004766702257E-3</c:v>
                </c:pt>
                <c:pt idx="76">
                  <c:v>2.425501048879489E-3</c:v>
                </c:pt>
                <c:pt idx="77">
                  <c:v>2.4279963445682294E-3</c:v>
                </c:pt>
                <c:pt idx="78">
                  <c:v>2.4304863708201237E-3</c:v>
                </c:pt>
                <c:pt idx="79">
                  <c:v>2.4379249036691028E-3</c:v>
                </c:pt>
                <c:pt idx="80">
                  <c:v>2.4403939228472451E-3</c:v>
                </c:pt>
                <c:pt idx="81">
                  <c:v>2.4428577078846473E-3</c:v>
                </c:pt>
                <c:pt idx="82">
                  <c:v>2.4453162658161342E-3</c:v>
                </c:pt>
                <c:pt idx="83">
                  <c:v>2.4477696036684215E-3</c:v>
                </c:pt>
                <c:pt idx="84">
                  <c:v>2.4550983668957284E-3</c:v>
                </c:pt>
                <c:pt idx="85">
                  <c:v>2.4575308945364253E-3</c:v>
                </c:pt>
                <c:pt idx="86">
                  <c:v>2.459958237110121E-3</c:v>
                </c:pt>
                <c:pt idx="87">
                  <c:v>2.4623804015950408E-3</c:v>
                </c:pt>
                <c:pt idx="88">
                  <c:v>2.4647973949613604E-3</c:v>
                </c:pt>
                <c:pt idx="89">
                  <c:v>2.4720174179298725E-3</c:v>
                </c:pt>
                <c:pt idx="90">
                  <c:v>2.4744137963628116E-3</c:v>
                </c:pt>
                <c:pt idx="91">
                  <c:v>2.4768050384075557E-3</c:v>
                </c:pt>
                <c:pt idx="92">
                  <c:v>2.4791911509861523E-3</c:v>
                </c:pt>
                <c:pt idx="93">
                  <c:v>2.4815721410126577E-3</c:v>
                </c:pt>
                <c:pt idx="94">
                  <c:v>2.4886844448004986E-3</c:v>
                </c:pt>
                <c:pt idx="95">
                  <c:v>2.4910450135996742E-3</c:v>
                </c:pt>
                <c:pt idx="96">
                  <c:v>2.4934004942974695E-3</c:v>
                </c:pt>
                <c:pt idx="97">
                  <c:v>2.4957508937601719E-3</c:v>
                </c:pt>
                <c:pt idx="98">
                  <c:v>2.4980962188461365E-3</c:v>
                </c:pt>
                <c:pt idx="99">
                  <c:v>2.5051018163083669E-3</c:v>
                </c:pt>
                <c:pt idx="100">
                  <c:v>2.5074269123126023E-3</c:v>
                </c:pt>
                <c:pt idx="101">
                  <c:v>2.5097469681131992E-3</c:v>
                </c:pt>
                <c:pt idx="102">
                  <c:v>2.5120619905211012E-3</c:v>
                </c:pt>
                <c:pt idx="103">
                  <c:v>2.5143719863393783E-3</c:v>
                </c:pt>
                <c:pt idx="104">
                  <c:v>2.5212718821692503E-3</c:v>
                </c:pt>
                <c:pt idx="105">
                  <c:v>2.5235618395025726E-3</c:v>
                </c:pt>
                <c:pt idx="106">
                  <c:v>2.5258468041438257E-3</c:v>
                </c:pt>
                <c:pt idx="107">
                  <c:v>2.5281267828490221E-3</c:v>
                </c:pt>
                <c:pt idx="108">
                  <c:v>2.5304017823663569E-3</c:v>
                </c:pt>
                <c:pt idx="109">
                  <c:v>2.537196973156131E-3</c:v>
                </c:pt>
                <c:pt idx="110">
                  <c:v>2.539452123248004E-3</c:v>
                </c:pt>
                <c:pt idx="111">
                  <c:v>2.5417023277760835E-3</c:v>
                </c:pt>
                <c:pt idx="112">
                  <c:v>2.5439475934418581E-3</c:v>
                </c:pt>
                <c:pt idx="113">
                  <c:v>2.546187926939059E-3</c:v>
                </c:pt>
                <c:pt idx="114">
                  <c:v>2.5528794012403908E-3</c:v>
                </c:pt>
                <c:pt idx="115">
                  <c:v>2.5551000728458026E-3</c:v>
                </c:pt>
                <c:pt idx="116">
                  <c:v>2.5573158456352598E-3</c:v>
                </c:pt>
                <c:pt idx="117">
                  <c:v>2.5595267262561333E-3</c:v>
                </c:pt>
                <c:pt idx="118">
                  <c:v>2.5617327213480986E-3</c:v>
                </c:pt>
                <c:pt idx="119">
                  <c:v>2.5683214597319939E-3</c:v>
                </c:pt>
                <c:pt idx="120">
                  <c:v>2.5705079789514018E-3</c:v>
                </c:pt>
                <c:pt idx="121">
                  <c:v>2.5726896457250932E-3</c:v>
                </c:pt>
                <c:pt idx="122">
                  <c:v>2.5748664666467289E-3</c:v>
                </c:pt>
                <c:pt idx="123">
                  <c:v>2.5770384483023291E-3</c:v>
                </c:pt>
                <c:pt idx="124">
                  <c:v>2.5835254234186766E-3</c:v>
                </c:pt>
                <c:pt idx="125">
                  <c:v>2.5856781137178078E-3</c:v>
                </c:pt>
                <c:pt idx="126">
                  <c:v>2.5878259975666809E-3</c:v>
                </c:pt>
                <c:pt idx="127">
                  <c:v>2.5899690815056457E-3</c:v>
                </c:pt>
                <c:pt idx="128">
                  <c:v>2.5921073720674669E-3</c:v>
                </c:pt>
                <c:pt idx="129">
                  <c:v>2.5984935487041423E-3</c:v>
                </c:pt>
                <c:pt idx="130">
                  <c:v>2.6006127309336595E-3</c:v>
                </c:pt>
                <c:pt idx="131">
                  <c:v>2.6027271523363935E-3</c:v>
                </c:pt>
                <c:pt idx="132">
                  <c:v>2.6048368193997791E-3</c:v>
                </c:pt>
                <c:pt idx="133">
                  <c:v>2.6069417386037253E-3</c:v>
                </c:pt>
                <c:pt idx="134">
                  <c:v>2.6132280737452816E-3</c:v>
                </c:pt>
                <c:pt idx="135">
                  <c:v>2.615314066160303E-3</c:v>
                </c:pt>
                <c:pt idx="136">
                  <c:v>2.6173953430028095E-3</c:v>
                </c:pt>
                <c:pt idx="137">
                  <c:v>2.6194719107077171E-3</c:v>
                </c:pt>
                <c:pt idx="138">
                  <c:v>2.6215437757024728E-3</c:v>
                </c:pt>
                <c:pt idx="139">
                  <c:v>2.6277312185884068E-3</c:v>
                </c:pt>
                <c:pt idx="140">
                  <c:v>2.6297843368678917E-3</c:v>
                </c:pt>
                <c:pt idx="141">
                  <c:v>2.6318327844626799E-3</c:v>
                </c:pt>
                <c:pt idx="142">
                  <c:v>2.6338765677555633E-3</c:v>
                </c:pt>
                <c:pt idx="143">
                  <c:v>2.6359156931219183E-3</c:v>
                </c:pt>
                <c:pt idx="144">
                  <c:v>2.642005185304525E-3</c:v>
                </c:pt>
                <c:pt idx="145">
                  <c:v>2.6440257425705167E-3</c:v>
                </c:pt>
                <c:pt idx="146">
                  <c:v>2.6460416736759206E-3</c:v>
                </c:pt>
                <c:pt idx="147">
                  <c:v>2.6480529849517921E-3</c:v>
                </c:pt>
                <c:pt idx="148">
                  <c:v>2.6500596827218263E-3</c:v>
                </c:pt>
                <c:pt idx="149">
                  <c:v>2.6560521581236438E-3</c:v>
                </c:pt>
                <c:pt idx="150">
                  <c:v>2.6580404649603801E-3</c:v>
                </c:pt>
                <c:pt idx="151">
                  <c:v>2.6600241897996456E-3</c:v>
                </c:pt>
                <c:pt idx="152">
                  <c:v>2.6620033389211455E-3</c:v>
                </c:pt>
                <c:pt idx="153">
                  <c:v>2.6639779185972821E-3</c:v>
                </c:pt>
                <c:pt idx="154">
                  <c:v>2.6698743035681234E-3</c:v>
                </c:pt>
                <c:pt idx="155">
                  <c:v>2.6718306680410084E-3</c:v>
                </c:pt>
                <c:pt idx="156">
                  <c:v>2.6737824943212467E-3</c:v>
                </c:pt>
                <c:pt idx="157">
                  <c:v>2.6757297886375788E-3</c:v>
                </c:pt>
                <c:pt idx="158">
                  <c:v>2.6776725572114956E-3</c:v>
                </c:pt>
                <c:pt idx="159">
                  <c:v>2.6834737705850775E-3</c:v>
                </c:pt>
                <c:pt idx="160">
                  <c:v>2.6853984982595186E-3</c:v>
                </c:pt>
                <c:pt idx="161">
                  <c:v>2.6873187311905254E-3</c:v>
                </c:pt>
                <c:pt idx="162">
                  <c:v>2.6892344755562536E-3</c:v>
                </c:pt>
                <c:pt idx="163">
                  <c:v>2.6911457375276642E-3</c:v>
                </c:pt>
                <c:pt idx="164">
                  <c:v>2.6968526906778318E-3</c:v>
                </c:pt>
                <c:pt idx="165">
                  <c:v>2.6987460846379439E-3</c:v>
                </c:pt>
                <c:pt idx="166">
                  <c:v>2.7006350269508819E-3</c:v>
                </c:pt>
                <c:pt idx="167">
                  <c:v>2.7025195237445972E-3</c:v>
                </c:pt>
                <c:pt idx="168">
                  <c:v>2.704399581139898E-3</c:v>
                </c:pt>
                <c:pt idx="169">
                  <c:v>2.710013178036447E-3</c:v>
                </c:pt>
                <c:pt idx="170">
                  <c:v>2.7118755389036213E-3</c:v>
                </c:pt>
                <c:pt idx="171">
                  <c:v>2.713733490869574E-3</c:v>
                </c:pt>
                <c:pt idx="172">
                  <c:v>2.7155870400124241E-3</c:v>
                </c:pt>
                <c:pt idx="173">
                  <c:v>2.7174361924032064E-3</c:v>
                </c:pt>
                <c:pt idx="174">
                  <c:v>2.7229573296673102E-3</c:v>
                </c:pt>
                <c:pt idx="175">
                  <c:v>2.7247889556186538E-3</c:v>
                </c:pt>
                <c:pt idx="176">
                  <c:v>2.72661621506704E-3</c:v>
                </c:pt>
                <c:pt idx="177">
                  <c:v>2.7284391140411333E-3</c:v>
                </c:pt>
                <c:pt idx="178">
                  <c:v>2.7302576585625637E-3</c:v>
                </c:pt>
                <c:pt idx="179">
                  <c:v>2.7356872255218058E-3</c:v>
                </c:pt>
                <c:pt idx="180">
                  <c:v>2.7374884123084454E-3</c:v>
                </c:pt>
                <c:pt idx="181">
                  <c:v>2.7392852746453114E-3</c:v>
                </c:pt>
                <c:pt idx="182">
                  <c:v>2.7410778185119815E-3</c:v>
                </c:pt>
                <c:pt idx="183">
                  <c:v>2.7428660498810525E-3</c:v>
                </c:pt>
                <c:pt idx="184">
                  <c:v>2.7482049286240632E-3</c:v>
                </c:pt>
                <c:pt idx="185">
                  <c:v>2.7499759695893224E-3</c:v>
                </c:pt>
                <c:pt idx="186">
                  <c:v>2.751742727815496E-3</c:v>
                </c:pt>
                <c:pt idx="187">
                  <c:v>2.7535052092334429E-3</c:v>
                </c:pt>
                <c:pt idx="188">
                  <c:v>2.7552634197670952E-3</c:v>
                </c:pt>
                <c:pt idx="189">
                  <c:v>2.7605124851978013E-3</c:v>
                </c:pt>
                <c:pt idx="190">
                  <c:v>2.7622536712952469E-3</c:v>
                </c:pt>
                <c:pt idx="191">
                  <c:v>2.7639906160243657E-3</c:v>
                </c:pt>
                <c:pt idx="192">
                  <c:v>2.7657233252676647E-3</c:v>
                </c:pt>
                <c:pt idx="193">
                  <c:v>2.7674518049007756E-3</c:v>
                </c:pt>
                <c:pt idx="194">
                  <c:v>2.7726119247922622E-3</c:v>
                </c:pt>
                <c:pt idx="195">
                  <c:v>2.7743235446036204E-3</c:v>
                </c:pt>
                <c:pt idx="196">
                  <c:v>2.776030964080032E-3</c:v>
                </c:pt>
                <c:pt idx="197">
                  <c:v>2.7777341890560144E-3</c:v>
                </c:pt>
                <c:pt idx="198">
                  <c:v>2.779433225359259E-3</c:v>
                </c:pt>
                <c:pt idx="199">
                  <c:v>2.7845052604072509E-3</c:v>
                </c:pt>
                <c:pt idx="200">
                  <c:v>2.7861876001601974E-3</c:v>
                </c:pt>
                <c:pt idx="201">
                  <c:v>2.7878657802767291E-3</c:v>
                </c:pt>
                <c:pt idx="202">
                  <c:v>2.7895398065437343E-3</c:v>
                </c:pt>
                <c:pt idx="203">
                  <c:v>2.7912096847413259E-3</c:v>
                </c:pt>
                <c:pt idx="204">
                  <c:v>2.7961944886172778E-3</c:v>
                </c:pt>
                <c:pt idx="205">
                  <c:v>2.7978478322031007E-3</c:v>
                </c:pt>
                <c:pt idx="206">
                  <c:v>2.7994970565187061E-3</c:v>
                </c:pt>
                <c:pt idx="207">
                  <c:v>2.8011421673037086E-3</c:v>
                </c:pt>
                <c:pt idx="208">
                  <c:v>2.8027831702910014E-3</c:v>
                </c:pt>
                <c:pt idx="209">
                  <c:v>2.807681589694821E-3</c:v>
                </c:pt>
                <c:pt idx="210">
                  <c:v>2.8093062186859579E-3</c:v>
                </c:pt>
                <c:pt idx="211">
                  <c:v>2.8109267684432331E-3</c:v>
                </c:pt>
                <c:pt idx="212">
                  <c:v>2.8125432446593451E-3</c:v>
                </c:pt>
                <c:pt idx="213">
                  <c:v>2.8141556530203197E-3</c:v>
                </c:pt>
                <c:pt idx="214">
                  <c:v>2.8205647214001534E-3</c:v>
                </c:pt>
                <c:pt idx="215">
                  <c:v>2.8221568755427326E-3</c:v>
                </c:pt>
                <c:pt idx="216">
                  <c:v>2.8237449958065774E-3</c:v>
                </c:pt>
                <c:pt idx="217">
                  <c:v>2.8253290878311986E-3</c:v>
                </c:pt>
                <c:pt idx="218">
                  <c:v>2.8300572507656105E-3</c:v>
                </c:pt>
                <c:pt idx="219">
                  <c:v>2.8316252860962122E-3</c:v>
                </c:pt>
                <c:pt idx="220">
                  <c:v>2.8331893212860363E-3</c:v>
                </c:pt>
                <c:pt idx="221">
                  <c:v>2.8347493619350008E-3</c:v>
                </c:pt>
                <c:pt idx="222">
                  <c:v>2.8363054136364509E-3</c:v>
                </c:pt>
                <c:pt idx="223">
                  <c:v>2.8409496908907016E-3</c:v>
                </c:pt>
                <c:pt idx="224">
                  <c:v>2.8424898426043128E-3</c:v>
                </c:pt>
                <c:pt idx="225">
                  <c:v>2.8440260332387749E-3</c:v>
                </c:pt>
                <c:pt idx="226">
                  <c:v>2.8455582683481377E-3</c:v>
                </c:pt>
                <c:pt idx="227">
                  <c:v>2.8470865534799285E-3</c:v>
                </c:pt>
                <c:pt idx="228">
                  <c:v>2.8516477643874155E-3</c:v>
                </c:pt>
                <c:pt idx="229">
                  <c:v>2.8531603049539427E-3</c:v>
                </c:pt>
                <c:pt idx="230">
                  <c:v>2.8546689231829111E-3</c:v>
                </c:pt>
                <c:pt idx="231">
                  <c:v>2.8561736245828495E-3</c:v>
                </c:pt>
                <c:pt idx="232">
                  <c:v>2.8576744146558107E-3</c:v>
                </c:pt>
                <c:pt idx="233">
                  <c:v>2.8621533718363756E-3</c:v>
                </c:pt>
                <c:pt idx="234">
                  <c:v>2.8636385714926956E-3</c:v>
                </c:pt>
                <c:pt idx="235">
                  <c:v>2.8651198872354177E-3</c:v>
                </c:pt>
                <c:pt idx="236">
                  <c:v>2.8665973245278905E-3</c:v>
                </c:pt>
                <c:pt idx="237">
                  <c:v>2.8680708888270353E-3</c:v>
                </c:pt>
                <c:pt idx="238">
                  <c:v>2.8724683982374625E-3</c:v>
                </c:pt>
                <c:pt idx="239">
                  <c:v>2.8739265250042213E-3</c:v>
                </c:pt>
                <c:pt idx="240">
                  <c:v>2.8753808059661036E-3</c:v>
                </c:pt>
                <c:pt idx="241">
                  <c:v>2.8768312465416168E-3</c:v>
                </c:pt>
                <c:pt idx="242">
                  <c:v>2.8782778521428904E-3</c:v>
                </c:pt>
                <c:pt idx="243">
                  <c:v>2.8825947131270444E-3</c:v>
                </c:pt>
                <c:pt idx="244">
                  <c:v>2.8840260328253349E-3</c:v>
                </c:pt>
                <c:pt idx="245">
                  <c:v>2.8854535445146023E-3</c:v>
                </c:pt>
                <c:pt idx="246">
                  <c:v>2.8868772535688516E-3</c:v>
                </c:pt>
                <c:pt idx="247">
                  <c:v>2.8882971653557583E-3</c:v>
                </c:pt>
                <c:pt idx="248">
                  <c:v>2.892534170694361E-3</c:v>
                </c:pt>
                <c:pt idx="249">
                  <c:v>2.8939389469622829E-3</c:v>
                </c:pt>
                <c:pt idx="250">
                  <c:v>2.8953399527065224E-3</c:v>
                </c:pt>
                <c:pt idx="251">
                  <c:v>2.8967371932569195E-3</c:v>
                </c:pt>
                <c:pt idx="252">
                  <c:v>2.8981306739370282E-3</c:v>
                </c:pt>
                <c:pt idx="253">
                  <c:v>2.9022886098970832E-3</c:v>
                </c:pt>
                <c:pt idx="254">
                  <c:v>2.9036671042061801E-3</c:v>
                </c:pt>
                <c:pt idx="255">
                  <c:v>2.9050418651687658E-3</c:v>
                </c:pt>
                <c:pt idx="256">
                  <c:v>2.9064128980708435E-3</c:v>
                </c:pt>
                <c:pt idx="257">
                  <c:v>2.9077802081921801E-3</c:v>
                </c:pt>
                <c:pt idx="258">
                  <c:v>2.9118598545760399E-3</c:v>
                </c:pt>
                <c:pt idx="259">
                  <c:v>2.9132123262476275E-3</c:v>
                </c:pt>
                <c:pt idx="260">
                  <c:v>2.9145611014440224E-3</c:v>
                </c:pt>
                <c:pt idx="261">
                  <c:v>2.9159061854077246E-3</c:v>
                </c:pt>
                <c:pt idx="262">
                  <c:v>2.9172475833750436E-3</c:v>
                </c:pt>
                <c:pt idx="263">
                  <c:v>2.9212497135691299E-3</c:v>
                </c:pt>
                <c:pt idx="264">
                  <c:v>2.9225764197904958E-3</c:v>
                </c:pt>
                <c:pt idx="265">
                  <c:v>2.9238994661044452E-3</c:v>
                </c:pt>
                <c:pt idx="266">
                  <c:v>2.9252188577103002E-3</c:v>
                </c:pt>
                <c:pt idx="267">
                  <c:v>2.926534599801241E-3</c:v>
                </c:pt>
                <c:pt idx="268">
                  <c:v>2.9304599808244094E-3</c:v>
                </c:pt>
                <c:pt idx="269">
                  <c:v>2.9317611766649094E-3</c:v>
                </c:pt>
                <c:pt idx="270">
                  <c:v>2.9330587488645117E-3</c:v>
                </c:pt>
                <c:pt idx="271">
                  <c:v>2.9343527025796883E-3</c:v>
                </c:pt>
                <c:pt idx="272">
                  <c:v>2.9356430429608154E-3</c:v>
                </c:pt>
                <c:pt idx="273">
                  <c:v>2.9394924355123828E-3</c:v>
                </c:pt>
                <c:pt idx="274">
                  <c:v>2.9407683739394105E-3</c:v>
                </c:pt>
                <c:pt idx="275">
                  <c:v>2.9420407246930772E-3</c:v>
                </c:pt>
                <c:pt idx="276">
                  <c:v>2.9433094928873276E-3</c:v>
                </c:pt>
                <c:pt idx="277">
                  <c:v>2.9445746836300568E-3</c:v>
                </c:pt>
                <c:pt idx="278">
                  <c:v>2.9483488421374777E-3</c:v>
                </c:pt>
                <c:pt idx="279">
                  <c:v>2.9495997740323267E-3</c:v>
                </c:pt>
                <c:pt idx="280">
                  <c:v>2.9508471539246256E-3</c:v>
                </c:pt>
                <c:pt idx="281">
                  <c:v>2.9520909868861124E-3</c:v>
                </c:pt>
                <c:pt idx="282">
                  <c:v>2.9533312779825224E-3</c:v>
                </c:pt>
                <c:pt idx="283">
                  <c:v>2.9570309506487262E-3</c:v>
                </c:pt>
                <c:pt idx="284">
                  <c:v>2.958257124822338E-3</c:v>
                </c:pt>
                <c:pt idx="285">
                  <c:v>2.9594797823697238E-3</c:v>
                </c:pt>
                <c:pt idx="286">
                  <c:v>2.9606989283207353E-3</c:v>
                </c:pt>
                <c:pt idx="287">
                  <c:v>2.9619145676992652E-3</c:v>
                </c:pt>
                <c:pt idx="288">
                  <c:v>2.9655404965496564E-3</c:v>
                </c:pt>
                <c:pt idx="289">
                  <c:v>2.9667421597582518E-3</c:v>
                </c:pt>
                <c:pt idx="290">
                  <c:v>2.967940341424685E-3</c:v>
                </c:pt>
                <c:pt idx="291">
                  <c:v>2.9691350465372362E-3</c:v>
                </c:pt>
                <c:pt idx="292">
                  <c:v>2.9750565979679926E-3</c:v>
                </c:pt>
                <c:pt idx="293">
                  <c:v>2.9762305481804445E-3</c:v>
                </c:pt>
                <c:pt idx="294">
                  <c:v>2.9774010565917662E-3</c:v>
                </c:pt>
                <c:pt idx="295">
                  <c:v>2.9785681281431129E-3</c:v>
                </c:pt>
                <c:pt idx="296">
                  <c:v>2.9820487709609593E-3</c:v>
                </c:pt>
                <c:pt idx="297">
                  <c:v>2.9832021443668096E-3</c:v>
                </c:pt>
                <c:pt idx="298">
                  <c:v>2.9843521055306558E-3</c:v>
                </c:pt>
                <c:pt idx="299">
                  <c:v>2.9854986593585765E-3</c:v>
                </c:pt>
                <c:pt idx="300">
                  <c:v>2.9866418107508258E-3</c:v>
                </c:pt>
                <c:pt idx="301">
                  <c:v>2.9911804897647062E-3</c:v>
                </c:pt>
                <c:pt idx="302">
                  <c:v>2.9923067022790142E-3</c:v>
                </c:pt>
                <c:pt idx="303">
                  <c:v>2.9934295416372261E-3</c:v>
                </c:pt>
                <c:pt idx="304">
                  <c:v>2.994549012699005E-3</c:v>
                </c:pt>
                <c:pt idx="305">
                  <c:v>2.997887264615807E-3</c:v>
                </c:pt>
                <c:pt idx="306">
                  <c:v>2.9989933109731051E-3</c:v>
                </c:pt>
                <c:pt idx="307">
                  <c:v>3.0000960132458066E-3</c:v>
                </c:pt>
                <c:pt idx="308">
                  <c:v>3.0011953762590256E-3</c:v>
                </c:pt>
                <c:pt idx="309">
                  <c:v>3.002291404832142E-3</c:v>
                </c:pt>
                <c:pt idx="310">
                  <c:v>3.0055595320187525E-3</c:v>
                </c:pt>
                <c:pt idx="311">
                  <c:v>3.0066422709107417E-3</c:v>
                </c:pt>
                <c:pt idx="312">
                  <c:v>3.0077216993736988E-3</c:v>
                </c:pt>
                <c:pt idx="313">
                  <c:v>3.0087978221927159E-3</c:v>
                </c:pt>
                <c:pt idx="314">
                  <c:v>3.009870644147193E-3</c:v>
                </c:pt>
                <c:pt idx="315">
                  <c:v>3.0130693525321239E-3</c:v>
                </c:pt>
                <c:pt idx="316">
                  <c:v>3.0141290187088022E-3</c:v>
                </c:pt>
                <c:pt idx="317">
                  <c:v>3.0151854078327663E-3</c:v>
                </c:pt>
                <c:pt idx="318">
                  <c:v>3.0162385246493882E-3</c:v>
                </c:pt>
                <c:pt idx="319">
                  <c:v>3.0172883738983926E-3</c:v>
                </c:pt>
                <c:pt idx="320">
                  <c:v>3.0204183635523158E-3</c:v>
                </c:pt>
                <c:pt idx="321">
                  <c:v>3.021455189815306E-3</c:v>
                </c:pt>
                <c:pt idx="322">
                  <c:v>3.0224887721247667E-3</c:v>
                </c:pt>
                <c:pt idx="323">
                  <c:v>3.023519115186652E-3</c:v>
                </c:pt>
                <c:pt idx="324">
                  <c:v>3.0245462237013109E-3</c:v>
                </c:pt>
                <c:pt idx="325">
                  <c:v>3.0276081888814294E-3</c:v>
                </c:pt>
                <c:pt idx="326">
                  <c:v>3.0286224060987357E-3</c:v>
                </c:pt>
                <c:pt idx="327">
                  <c:v>3.0296334121866658E-3</c:v>
                </c:pt>
                <c:pt idx="328">
                  <c:v>3.0306412118120537E-3</c:v>
                </c:pt>
                <c:pt idx="329">
                  <c:v>3.031645809636171E-3</c:v>
                </c:pt>
                <c:pt idx="330">
                  <c:v>3.0346404388302641E-3</c:v>
                </c:pt>
                <c:pt idx="331">
                  <c:v>3.0356322759509283E-3</c:v>
                </c:pt>
                <c:pt idx="332">
                  <c:v>3.0366209344934217E-3</c:v>
                </c:pt>
                <c:pt idx="333">
                  <c:v>3.0376064190857548E-3</c:v>
                </c:pt>
                <c:pt idx="334">
                  <c:v>3.0385887343504186E-3</c:v>
                </c:pt>
                <c:pt idx="335">
                  <c:v>3.0415167103205786E-3</c:v>
                </c:pt>
                <c:pt idx="336">
                  <c:v>3.0424863943892253E-3</c:v>
                </c:pt>
                <c:pt idx="337">
                  <c:v>3.0434529321600287E-3</c:v>
                </c:pt>
                <c:pt idx="338">
                  <c:v>3.0444163282224708E-3</c:v>
                </c:pt>
                <c:pt idx="339">
                  <c:v>3.0453765871605544E-3</c:v>
                </c:pt>
                <c:pt idx="340">
                  <c:v>3.0482385869866043E-3</c:v>
                </c:pt>
                <c:pt idx="341">
                  <c:v>3.049186343157886E-3</c:v>
                </c:pt>
                <c:pt idx="342">
                  <c:v>3.050130985042828E-3</c:v>
                </c:pt>
                <c:pt idx="343">
                  <c:v>3.0510725171926773E-3</c:v>
                </c:pt>
                <c:pt idx="344">
                  <c:v>3.0520109441532408E-3</c:v>
                </c:pt>
                <c:pt idx="345">
                  <c:v>3.0548076392758424E-3</c:v>
                </c:pt>
                <c:pt idx="346">
                  <c:v>3.0557336908287767E-3</c:v>
                </c:pt>
                <c:pt idx="347">
                  <c:v>3.0566566598400936E-3</c:v>
                </c:pt>
                <c:pt idx="348">
                  <c:v>3.0575765508230918E-3</c:v>
                </c:pt>
                <c:pt idx="349">
                  <c:v>3.0584933682856752E-3</c:v>
                </c:pt>
                <c:pt idx="350">
                  <c:v>3.0612254245491249E-3</c:v>
                </c:pt>
                <c:pt idx="351">
                  <c:v>3.0621299929013347E-3</c:v>
                </c:pt>
                <c:pt idx="352">
                  <c:v>3.0630315101918895E-3</c:v>
                </c:pt>
                <c:pt idx="353">
                  <c:v>3.0639299808964313E-3</c:v>
                </c:pt>
                <c:pt idx="354">
                  <c:v>3.0648254094852467E-3</c:v>
                </c:pt>
                <c:pt idx="355">
                  <c:v>3.0674934871799658E-3</c:v>
                </c:pt>
                <c:pt idx="356">
                  <c:v>3.0683767919018091E-3</c:v>
                </c:pt>
                <c:pt idx="357">
                  <c:v>3.0692570767792138E-3</c:v>
                </c:pt>
                <c:pt idx="358">
                  <c:v>3.0701343462504502E-3</c:v>
                </c:pt>
                <c:pt idx="359">
                  <c:v>3.0710086047484736E-3</c:v>
                </c:pt>
                <c:pt idx="360">
                  <c:v>3.0736133586531933E-3</c:v>
                </c:pt>
                <c:pt idx="361">
                  <c:v>3.074475617481798E-3</c:v>
                </c:pt>
                <c:pt idx="362">
                  <c:v>3.0753348874224297E-3</c:v>
                </c:pt>
                <c:pt idx="363">
                  <c:v>3.0761911728762717E-3</c:v>
                </c:pt>
                <c:pt idx="364">
                  <c:v>3.0770444782392305E-3</c:v>
                </c:pt>
                <c:pt idx="365">
                  <c:v>3.0795865576628712E-3</c:v>
                </c:pt>
                <c:pt idx="366">
                  <c:v>3.0804279865160652E-3</c:v>
                </c:pt>
                <c:pt idx="367">
                  <c:v>3.0812664571789848E-3</c:v>
                </c:pt>
                <c:pt idx="368">
                  <c:v>3.0821019740160053E-3</c:v>
                </c:pt>
                <c:pt idx="369">
                  <c:v>3.0829345413862686E-3</c:v>
                </c:pt>
                <c:pt idx="370">
                  <c:v>3.0854145902095204E-3</c:v>
                </c:pt>
                <c:pt idx="371">
                  <c:v>3.0862354031996643E-3</c:v>
                </c:pt>
                <c:pt idx="372">
                  <c:v>3.0870532884404306E-3</c:v>
                </c:pt>
                <c:pt idx="373">
                  <c:v>3.087868250259669E-3</c:v>
                </c:pt>
                <c:pt idx="374">
                  <c:v>3.0886802929800347E-3</c:v>
                </c:pt>
                <c:pt idx="375">
                  <c:v>3.0910989496966356E-3</c:v>
                </c:pt>
                <c:pt idx="376">
                  <c:v>3.0918993591443544E-3</c:v>
                </c:pt>
                <c:pt idx="377">
                  <c:v>3.0926968710287437E-3</c:v>
                </c:pt>
                <c:pt idx="378">
                  <c:v>3.0934914896414067E-3</c:v>
                </c:pt>
                <c:pt idx="379">
                  <c:v>3.0942832192687912E-3</c:v>
                </c:pt>
                <c:pt idx="380">
                  <c:v>3.0966411170265124E-3</c:v>
                </c:pt>
                <c:pt idx="381">
                  <c:v>3.0974213334743254E-3</c:v>
                </c:pt>
                <c:pt idx="382">
                  <c:v>3.0981986822919507E-3</c:v>
                </c:pt>
                <c:pt idx="383">
                  <c:v>3.0989731677350208E-3</c:v>
                </c:pt>
                <c:pt idx="384">
                  <c:v>3.099744794054048E-3</c:v>
                </c:pt>
                <c:pt idx="385">
                  <c:v>3.1020425606953796E-3</c:v>
                </c:pt>
                <c:pt idx="386">
                  <c:v>3.1028027929212378E-3</c:v>
                </c:pt>
                <c:pt idx="387">
                  <c:v>3.1035601871990696E-3</c:v>
                </c:pt>
                <c:pt idx="388">
                  <c:v>3.1043147477488073E-3</c:v>
                </c:pt>
                <c:pt idx="389">
                  <c:v>3.1050664787853036E-3</c:v>
                </c:pt>
                <c:pt idx="390">
                  <c:v>3.1073047368878502E-3</c:v>
                </c:pt>
                <c:pt idx="391">
                  <c:v>3.1080451919185742E-3</c:v>
                </c:pt>
                <c:pt idx="392">
                  <c:v>3.1087828384343606E-3</c:v>
                </c:pt>
                <c:pt idx="393">
                  <c:v>3.109517680619716E-3</c:v>
                </c:pt>
                <c:pt idx="394">
                  <c:v>3.1102497226541061E-3</c:v>
                </c:pt>
                <c:pt idx="395">
                  <c:v>3.1124290895706915E-3</c:v>
                </c:pt>
                <c:pt idx="396">
                  <c:v>3.1131499726953084E-3</c:v>
                </c:pt>
                <c:pt idx="397">
                  <c:v>3.1138680764909049E-3</c:v>
                </c:pt>
                <c:pt idx="398">
                  <c:v>3.1145834051068311E-3</c:v>
                </c:pt>
                <c:pt idx="399">
                  <c:v>3.1152959626874347E-3</c:v>
                </c:pt>
                <c:pt idx="400">
                  <c:v>3.1174170505859152E-3</c:v>
                </c:pt>
                <c:pt idx="401">
                  <c:v>3.1181185653689062E-3</c:v>
                </c:pt>
                <c:pt idx="402">
                  <c:v>3.1188173297635046E-3</c:v>
                </c:pt>
                <c:pt idx="403">
                  <c:v>3.1195133478841733E-3</c:v>
                </c:pt>
                <c:pt idx="404">
                  <c:v>3.1202066238404107E-3</c:v>
                </c:pt>
                <c:pt idx="405">
                  <c:v>3.1222700397432034E-3</c:v>
                </c:pt>
                <c:pt idx="406">
                  <c:v>3.1229523880376498E-3</c:v>
                </c:pt>
                <c:pt idx="407">
                  <c:v>3.1236320146409147E-3</c:v>
                </c:pt>
                <c:pt idx="408">
                  <c:v>3.1243089236328387E-3</c:v>
                </c:pt>
                <c:pt idx="409">
                  <c:v>3.1249831190883356E-3</c:v>
                </c:pt>
                <c:pt idx="410">
                  <c:v>3.1269894649116631E-3</c:v>
                </c:pt>
                <c:pt idx="411">
                  <c:v>3.1276528468723013E-3</c:v>
                </c:pt>
                <c:pt idx="412">
                  <c:v>3.1283135355974099E-3</c:v>
                </c:pt>
                <c:pt idx="413">
                  <c:v>3.1289715351324704E-3</c:v>
                </c:pt>
                <c:pt idx="414">
                  <c:v>3.1296268495180752E-3</c:v>
                </c:pt>
                <c:pt idx="415">
                  <c:v>3.1315767221109202E-3</c:v>
                </c:pt>
                <c:pt idx="416">
                  <c:v>3.1322213362071044E-3</c:v>
                </c:pt>
                <c:pt idx="417">
                  <c:v>3.1328632852836917E-3</c:v>
                </c:pt>
                <c:pt idx="418">
                  <c:v>3.1335025733520683E-3</c:v>
                </c:pt>
                <c:pt idx="419">
                  <c:v>3.1341392044187694E-3</c:v>
                </c:pt>
                <c:pt idx="420">
                  <c:v>3.13603319560156E-3</c:v>
                </c:pt>
                <c:pt idx="421">
                  <c:v>3.1366592386301234E-3</c:v>
                </c:pt>
                <c:pt idx="422">
                  <c:v>3.1372826446171365E-3</c:v>
                </c:pt>
                <c:pt idx="423">
                  <c:v>3.1379034175401514E-3</c:v>
                </c:pt>
                <c:pt idx="424">
                  <c:v>3.1385215613719051E-3</c:v>
                </c:pt>
                <c:pt idx="425">
                  <c:v>3.1403602579749097E-3</c:v>
                </c:pt>
                <c:pt idx="426">
                  <c:v>3.1409679250729403E-3</c:v>
                </c:pt>
                <c:pt idx="427">
                  <c:v>3.1415729828713989E-3</c:v>
                </c:pt>
                <c:pt idx="428">
                  <c:v>3.14217543531426E-3</c:v>
                </c:pt>
                <c:pt idx="429">
                  <c:v>3.1427752863407224E-3</c:v>
                </c:pt>
                <c:pt idx="430">
                  <c:v>3.1445592702421766E-3</c:v>
                </c:pt>
                <c:pt idx="431">
                  <c:v>3.1451487548996983E-3</c:v>
                </c:pt>
                <c:pt idx="432">
                  <c:v>3.1457356577653615E-3</c:v>
                </c:pt>
                <c:pt idx="433">
                  <c:v>3.146319982749821E-3</c:v>
                </c:pt>
                <c:pt idx="434">
                  <c:v>3.1469017337589908E-3</c:v>
                </c:pt>
                <c:pt idx="435">
                  <c:v>3.1486315819229398E-3</c:v>
                </c:pt>
                <c:pt idx="436">
                  <c:v>3.149203075995503E-3</c:v>
                </c:pt>
                <c:pt idx="437">
                  <c:v>3.1497720155514481E-3</c:v>
                </c:pt>
                <c:pt idx="438">
                  <c:v>3.1503384044683615E-3</c:v>
                </c:pt>
                <c:pt idx="439">
                  <c:v>3.1509022466191319E-3</c:v>
                </c:pt>
                <c:pt idx="440">
                  <c:v>3.1525785311330079E-3</c:v>
                </c:pt>
                <c:pt idx="441">
                  <c:v>3.1531322248541881E-3</c:v>
                </c:pt>
                <c:pt idx="442">
                  <c:v>3.1536833911032921E-3</c:v>
                </c:pt>
                <c:pt idx="443">
                  <c:v>3.1542320337250977E-3</c:v>
                </c:pt>
                <c:pt idx="444">
                  <c:v>3.1547781565597144E-3</c:v>
                </c:pt>
                <c:pt idx="445">
                  <c:v>3.1564014446716386E-3</c:v>
                </c:pt>
                <c:pt idx="446">
                  <c:v>3.1569375266654424E-3</c:v>
                </c:pt>
                <c:pt idx="447">
                  <c:v>3.157471108002784E-3</c:v>
                </c:pt>
                <c:pt idx="448">
                  <c:v>3.1580021924958786E-3</c:v>
                </c:pt>
                <c:pt idx="449">
                  <c:v>3.158530783952312E-3</c:v>
                </c:pt>
                <c:pt idx="450">
                  <c:v>3.1601016381081265E-3</c:v>
                </c:pt>
                <c:pt idx="451">
                  <c:v>3.1606202954013144E-3</c:v>
                </c:pt>
                <c:pt idx="452">
                  <c:v>3.161136478626475E-3</c:v>
                </c:pt>
                <c:pt idx="453">
                  <c:v>3.1616501915635122E-3</c:v>
                </c:pt>
                <c:pt idx="454">
                  <c:v>3.1621614379877348E-3</c:v>
                </c:pt>
                <c:pt idx="455">
                  <c:v>3.1636804158677711E-3</c:v>
                </c:pt>
                <c:pt idx="456">
                  <c:v>3.164181833902084E-3</c:v>
                </c:pt>
                <c:pt idx="457">
                  <c:v>3.164680804231366E-3</c:v>
                </c:pt>
                <c:pt idx="458">
                  <c:v>3.1651773306034582E-3</c:v>
                </c:pt>
                <c:pt idx="459">
                  <c:v>3.1656714167616396E-3</c:v>
                </c:pt>
                <c:pt idx="460">
                  <c:v>3.1671390713172171E-3</c:v>
                </c:pt>
                <c:pt idx="461">
                  <c:v>3.1676234339615187E-3</c:v>
                </c:pt>
                <c:pt idx="462">
                  <c:v>3.1681053750400772E-3</c:v>
                </c:pt>
                <c:pt idx="463">
                  <c:v>3.1685848982689123E-3</c:v>
                </c:pt>
                <c:pt idx="464">
                  <c:v>3.1690620073595225E-3</c:v>
                </c:pt>
                <c:pt idx="465">
                  <c:v>3.1704788868491805E-3</c:v>
                </c:pt>
                <c:pt idx="466">
                  <c:v>3.1709463764115131E-3</c:v>
                </c:pt>
                <c:pt idx="467">
                  <c:v>3.1714114703253922E-3</c:v>
                </c:pt>
                <c:pt idx="468">
                  <c:v>3.1718741722752642E-3</c:v>
                </c:pt>
                <c:pt idx="469">
                  <c:v>3.1723344859410875E-3</c:v>
                </c:pt>
                <c:pt idx="470">
                  <c:v>3.1746003584942023E-3</c:v>
                </c:pt>
                <c:pt idx="471">
                  <c:v>3.1750464194839506E-3</c:v>
                </c:pt>
                <c:pt idx="472">
                  <c:v>3.1754901178240166E-3</c:v>
                </c:pt>
                <c:pt idx="473">
                  <c:v>3.1772413575049318E-3</c:v>
                </c:pt>
                <c:pt idx="474">
                  <c:v>3.1776732971708368E-3</c:v>
                </c:pt>
                <c:pt idx="475">
                  <c:v>3.1781028959857018E-3</c:v>
                </c:pt>
                <c:pt idx="476">
                  <c:v>3.1785301575671292E-3</c:v>
                </c:pt>
                <c:pt idx="477">
                  <c:v>3.1797979550205616E-3</c:v>
                </c:pt>
                <c:pt idx="478">
                  <c:v>3.1802159037559734E-3</c:v>
                </c:pt>
                <c:pt idx="479">
                  <c:v>3.1806315332797916E-3</c:v>
                </c:pt>
                <c:pt idx="480">
                  <c:v>3.1810448471831848E-3</c:v>
                </c:pt>
                <c:pt idx="481">
                  <c:v>3.1814558490529357E-3</c:v>
                </c:pt>
                <c:pt idx="482">
                  <c:v>3.1826750182624322E-3</c:v>
                </c:pt>
                <c:pt idx="483">
                  <c:v>3.1830768077778385E-3</c:v>
                </c:pt>
                <c:pt idx="484">
                  <c:v>3.1834763031278585E-3</c:v>
                </c:pt>
                <c:pt idx="485">
                  <c:v>3.1838735078730464E-3</c:v>
                </c:pt>
                <c:pt idx="486">
                  <c:v>3.1842684255696018E-3</c:v>
                </c:pt>
                <c:pt idx="487">
                  <c:v>3.1854394918642503E-3</c:v>
                </c:pt>
                <c:pt idx="488">
                  <c:v>3.1858252968413486E-3</c:v>
                </c:pt>
                <c:pt idx="489">
                  <c:v>3.1862088324856631E-3</c:v>
                </c:pt>
                <c:pt idx="490">
                  <c:v>3.1865901023273658E-3</c:v>
                </c:pt>
                <c:pt idx="491">
                  <c:v>3.186969109892311E-3</c:v>
                </c:pt>
                <c:pt idx="492">
                  <c:v>3.188092594120397E-3</c:v>
                </c:pt>
                <c:pt idx="493">
                  <c:v>3.1884625877505748E-3</c:v>
                </c:pt>
                <c:pt idx="494">
                  <c:v>3.188830336668605E-3</c:v>
                </c:pt>
                <c:pt idx="495">
                  <c:v>3.1891958443745145E-3</c:v>
                </c:pt>
                <c:pt idx="496">
                  <c:v>3.1895591143640419E-3</c:v>
                </c:pt>
                <c:pt idx="497">
                  <c:v>3.1906355329274906E-3</c:v>
                </c:pt>
                <c:pt idx="498">
                  <c:v>3.1909898869232779E-3</c:v>
                </c:pt>
                <c:pt idx="499">
                  <c:v>3.1913420206172213E-3</c:v>
                </c:pt>
                <c:pt idx="500">
                  <c:v>3.1916919374794317E-3</c:v>
                </c:pt>
                <c:pt idx="501">
                  <c:v>3.192039640975764E-3</c:v>
                </c:pt>
                <c:pt idx="502">
                  <c:v>3.1930695058643268E-3</c:v>
                </c:pt>
                <c:pt idx="503">
                  <c:v>3.1934083904707725E-3</c:v>
                </c:pt>
                <c:pt idx="504">
                  <c:v>3.1937450789769604E-3</c:v>
                </c:pt>
                <c:pt idx="505">
                  <c:v>3.194079574823316E-3</c:v>
                </c:pt>
                <c:pt idx="506">
                  <c:v>3.1944118814460423E-3</c:v>
                </c:pt>
                <c:pt idx="507">
                  <c:v>3.1953957002712409E-3</c:v>
                </c:pt>
                <c:pt idx="508">
                  <c:v>3.1957192842772017E-3</c:v>
                </c:pt>
                <c:pt idx="509">
                  <c:v>3.1960406961773808E-3</c:v>
                </c:pt>
                <c:pt idx="510">
                  <c:v>3.1963599393827454E-3</c:v>
                </c:pt>
                <c:pt idx="511">
                  <c:v>3.1966770173000752E-3</c:v>
                </c:pt>
                <c:pt idx="512">
                  <c:v>3.1976152933288963E-3</c:v>
                </c:pt>
                <c:pt idx="513">
                  <c:v>3.1979237440782457E-3</c:v>
                </c:pt>
                <c:pt idx="514">
                  <c:v>3.1982300465107721E-3</c:v>
                </c:pt>
                <c:pt idx="515">
                  <c:v>3.1985342040082138E-3</c:v>
                </c:pt>
                <c:pt idx="516">
                  <c:v>3.1988362199481535E-3</c:v>
                </c:pt>
                <c:pt idx="517">
                  <c:v>3.1997294521365015E-3</c:v>
                </c:pt>
                <c:pt idx="518">
                  <c:v>3.2017393337894565E-3</c:v>
                </c:pt>
                <c:pt idx="519">
                  <c:v>3.2036460854564385E-3</c:v>
                </c:pt>
                <c:pt idx="520">
                  <c:v>3.2054508444559317E-3</c:v>
                </c:pt>
                <c:pt idx="521">
                  <c:v>3.2073899831565646E-3</c:v>
                </c:pt>
                <c:pt idx="522">
                  <c:v>3.2089799708345302E-3</c:v>
                </c:pt>
                <c:pt idx="523">
                  <c:v>3.2104714769923023E-3</c:v>
                </c:pt>
                <c:pt idx="524">
                  <c:v>3.2118655989435952E-3</c:v>
                </c:pt>
                <c:pt idx="525">
                  <c:v>3.2133410302663049E-3</c:v>
                </c:pt>
                <c:pt idx="526">
                  <c:v>3.2145301228931758E-3</c:v>
                </c:pt>
                <c:pt idx="527">
                  <c:v>3.2156252187321779E-3</c:v>
                </c:pt>
                <c:pt idx="528">
                  <c:v>3.2166273763574471E-3</c:v>
                </c:pt>
                <c:pt idx="529">
                  <c:v>3.2175376451774981E-3</c:v>
                </c:pt>
                <c:pt idx="530">
                  <c:v>3.2183570655062153E-3</c:v>
                </c:pt>
                <c:pt idx="531">
                  <c:v>3.2190866686333378E-3</c:v>
                </c:pt>
                <c:pt idx="532">
                  <c:v>3.2197274768944128E-3</c:v>
                </c:pt>
                <c:pt idx="533">
                  <c:v>3.2202805037402586E-3</c:v>
                </c:pt>
                <c:pt idx="534">
                  <c:v>3.2207467538059062E-3</c:v>
                </c:pt>
                <c:pt idx="535">
                  <c:v>3.2211272229790491E-3</c:v>
                </c:pt>
                <c:pt idx="536">
                  <c:v>3.2214228984679873E-3</c:v>
                </c:pt>
                <c:pt idx="537">
                  <c:v>3.2216347588690788E-3</c:v>
                </c:pt>
                <c:pt idx="538">
                  <c:v>3.2217637742336983E-3</c:v>
                </c:pt>
                <c:pt idx="539">
                  <c:v>3.2218109061347084E-3</c:v>
                </c:pt>
                <c:pt idx="540">
                  <c:v>3.2217771077324431E-3</c:v>
                </c:pt>
                <c:pt idx="541">
                  <c:v>3.2216633238402138E-3</c:v>
                </c:pt>
                <c:pt idx="542">
                  <c:v>3.2214704909893292E-3</c:v>
                </c:pt>
                <c:pt idx="543">
                  <c:v>3.2211995374936517E-3</c:v>
                </c:pt>
                <c:pt idx="544">
                  <c:v>3.2208513835136703E-3</c:v>
                </c:pt>
                <c:pt idx="545">
                  <c:v>3.2204269411201122E-3</c:v>
                </c:pt>
                <c:pt idx="546">
                  <c:v>3.2199271143570885E-3</c:v>
                </c:pt>
                <c:pt idx="547">
                  <c:v>3.2193527993047751E-3</c:v>
                </c:pt>
                <c:pt idx="548">
                  <c:v>3.2187048841416381E-3</c:v>
                </c:pt>
                <c:pt idx="549">
                  <c:v>3.2179842492062022E-3</c:v>
                </c:pt>
                <c:pt idx="550">
                  <c:v>3.2171917670583668E-3</c:v>
                </c:pt>
                <c:pt idx="551">
                  <c:v>3.2163283025402755E-3</c:v>
                </c:pt>
                <c:pt idx="552">
                  <c:v>3.2153947128367344E-3</c:v>
                </c:pt>
                <c:pt idx="553">
                  <c:v>3.2143918475351948E-3</c:v>
                </c:pt>
                <c:pt idx="554">
                  <c:v>3.2133205486852899E-3</c:v>
                </c:pt>
                <c:pt idx="555">
                  <c:v>3.2121816508579397E-3</c:v>
                </c:pt>
                <c:pt idx="556">
                  <c:v>3.2109759812040187E-3</c:v>
                </c:pt>
                <c:pt idx="557">
                  <c:v>3.209704359512594E-3</c:v>
                </c:pt>
                <c:pt idx="558">
                  <c:v>3.2083675982687416E-3</c:v>
                </c:pt>
                <c:pt idx="559">
                  <c:v>3.206761141044785E-3</c:v>
                </c:pt>
                <c:pt idx="560">
                  <c:v>3.205287497342748E-3</c:v>
                </c:pt>
                <c:pt idx="561">
                  <c:v>3.2037512207002562E-3</c:v>
                </c:pt>
                <c:pt idx="562">
                  <c:v>3.2021530939496429E-3</c:v>
                </c:pt>
                <c:pt idx="563">
                  <c:v>3.2004938929099279E-3</c:v>
                </c:pt>
                <c:pt idx="564">
                  <c:v>3.1987743864420638E-3</c:v>
                </c:pt>
                <c:pt idx="565">
                  <c:v>3.1969953365037864E-3</c:v>
                </c:pt>
                <c:pt idx="566">
                  <c:v>3.1951574982040532E-3</c:v>
                </c:pt>
                <c:pt idx="567">
                  <c:v>3.1932616198570834E-3</c:v>
                </c:pt>
                <c:pt idx="568">
                  <c:v>3.1913084430360054E-3</c:v>
                </c:pt>
                <c:pt idx="569">
                  <c:v>3.1892987026260994E-3</c:v>
                </c:pt>
                <c:pt idx="570">
                  <c:v>3.1872331268776592E-3</c:v>
                </c:pt>
                <c:pt idx="571">
                  <c:v>3.1851124374584539E-3</c:v>
                </c:pt>
                <c:pt idx="572">
                  <c:v>3.1829373495058095E-3</c:v>
                </c:pt>
                <c:pt idx="573">
                  <c:v>3.1807085716783062E-3</c:v>
                </c:pt>
                <c:pt idx="574">
                  <c:v>3.1784268062070892E-3</c:v>
                </c:pt>
                <c:pt idx="575">
                  <c:v>3.1760927489468092E-3</c:v>
                </c:pt>
                <c:pt idx="576">
                  <c:v>3.1737070894261783E-3</c:v>
                </c:pt>
                <c:pt idx="577">
                  <c:v>3.1712705108981588E-3</c:v>
                </c:pt>
                <c:pt idx="578">
                  <c:v>3.1687836903897802E-3</c:v>
                </c:pt>
                <c:pt idx="579">
                  <c:v>3.1662472987515843E-3</c:v>
                </c:pt>
                <c:pt idx="580">
                  <c:v>3.1636620007067118E-3</c:v>
                </c:pt>
                <c:pt idx="581">
                  <c:v>3.1610284548996195E-3</c:v>
                </c:pt>
                <c:pt idx="582">
                  <c:v>3.1583473139444387E-3</c:v>
                </c:pt>
                <c:pt idx="583">
                  <c:v>3.1556192244729833E-3</c:v>
                </c:pt>
                <c:pt idx="584">
                  <c:v>3.1528448271823878E-3</c:v>
                </c:pt>
                <c:pt idx="585">
                  <c:v>3.15002475688241E-3</c:v>
                </c:pt>
                <c:pt idx="586">
                  <c:v>3.1471596425423679E-3</c:v>
                </c:pt>
                <c:pt idx="587">
                  <c:v>3.1442501073377406E-3</c:v>
                </c:pt>
                <c:pt idx="588">
                  <c:v>3.1412967686964169E-3</c:v>
                </c:pt>
                <c:pt idx="589">
                  <c:v>3.1383002383446063E-3</c:v>
                </c:pt>
                <c:pt idx="590">
                  <c:v>3.1352611223524011E-3</c:v>
                </c:pt>
                <c:pt idx="591">
                  <c:v>3.1321800211790134E-3</c:v>
                </c:pt>
                <c:pt idx="592">
                  <c:v>3.1290575297176662E-3</c:v>
                </c:pt>
                <c:pt idx="593">
                  <c:v>3.1258942373401516E-3</c:v>
                </c:pt>
                <c:pt idx="594">
                  <c:v>3.1226907279410672E-3</c:v>
                </c:pt>
                <c:pt idx="595">
                  <c:v>3.1194475799817133E-3</c:v>
                </c:pt>
                <c:pt idx="596">
                  <c:v>3.1161653665336708E-3</c:v>
                </c:pt>
                <c:pt idx="597">
                  <c:v>3.1128446553220514E-3</c:v>
                </c:pt>
                <c:pt idx="598">
                  <c:v>3.1094860087684333E-3</c:v>
                </c:pt>
                <c:pt idx="599">
                  <c:v>3.1060899840334617E-3</c:v>
                </c:pt>
                <c:pt idx="600">
                  <c:v>3.1026571330591561E-3</c:v>
                </c:pt>
                <c:pt idx="601">
                  <c:v>3.0991880026108791E-3</c:v>
                </c:pt>
                <c:pt idx="602">
                  <c:v>3.0956831343190074E-3</c:v>
                </c:pt>
                <c:pt idx="603">
                  <c:v>3.0921430647202911E-3</c:v>
                </c:pt>
                <c:pt idx="604">
                  <c:v>3.0885683252988979E-3</c:v>
                </c:pt>
                <c:pt idx="605">
                  <c:v>3.0849594425271564E-3</c:v>
                </c:pt>
                <c:pt idx="606">
                  <c:v>3.0813169379059991E-3</c:v>
                </c:pt>
                <c:pt idx="607">
                  <c:v>3.0776413280050939E-3</c:v>
                </c:pt>
                <c:pt idx="608">
                  <c:v>3.0739331245026869E-3</c:v>
                </c:pt>
                <c:pt idx="609">
                  <c:v>3.0701928342251406E-3</c:v>
                </c:pt>
                <c:pt idx="610">
                  <c:v>3.0664209591861813E-3</c:v>
                </c:pt>
                <c:pt idx="611">
                  <c:v>3.0620722072795957E-3</c:v>
                </c:pt>
                <c:pt idx="612">
                  <c:v>3.0582343189164414E-3</c:v>
                </c:pt>
                <c:pt idx="613">
                  <c:v>3.054366392651033E-3</c:v>
                </c:pt>
                <c:pt idx="614">
                  <c:v>3.050468910970753E-3</c:v>
                </c:pt>
                <c:pt idx="615">
                  <c:v>3.0465423517476004E-3</c:v>
                </c:pt>
                <c:pt idx="616">
                  <c:v>3.0425871882756635E-3</c:v>
                </c:pt>
                <c:pt idx="617">
                  <c:v>3.0386038893083188E-3</c:v>
                </c:pt>
                <c:pt idx="618">
                  <c:v>3.0345929190951498E-3</c:v>
                </c:pt>
                <c:pt idx="619">
                  <c:v>3.0305547374185914E-3</c:v>
                </c:pt>
                <c:pt idx="620">
                  <c:v>3.0264897996302937E-3</c:v>
                </c:pt>
                <c:pt idx="621">
                  <c:v>3.0223985566872227E-3</c:v>
                </c:pt>
                <c:pt idx="622">
                  <c:v>3.0182814551874783E-3</c:v>
                </c:pt>
                <c:pt idx="623">
                  <c:v>3.0141389374058573E-3</c:v>
                </c:pt>
                <c:pt idx="624">
                  <c:v>3.0099714413291383E-3</c:v>
                </c:pt>
                <c:pt idx="625">
                  <c:v>3.0057794006911071E-3</c:v>
                </c:pt>
                <c:pt idx="626">
                  <c:v>2.9991433498806571E-3</c:v>
                </c:pt>
                <c:pt idx="627">
                  <c:v>2.9948901568705617E-3</c:v>
                </c:pt>
                <c:pt idx="628">
                  <c:v>2.9906139341545385E-3</c:v>
                </c:pt>
                <c:pt idx="629">
                  <c:v>2.9863150964628579E-3</c:v>
                </c:pt>
                <c:pt idx="630">
                  <c:v>2.98199405446317E-3</c:v>
                </c:pt>
                <c:pt idx="631">
                  <c:v>2.9776512147938368E-3</c:v>
                </c:pt>
                <c:pt idx="632">
                  <c:v>2.9732869800970117E-3</c:v>
                </c:pt>
                <c:pt idx="633">
                  <c:v>2.968901749051467E-3</c:v>
                </c:pt>
                <c:pt idx="634">
                  <c:v>2.9644959164051806E-3</c:v>
                </c:pt>
                <c:pt idx="635">
                  <c:v>2.9600698730076714E-3</c:v>
                </c:pt>
                <c:pt idx="636">
                  <c:v>2.9556240058420942E-3</c:v>
                </c:pt>
                <c:pt idx="637">
                  <c:v>2.9511586980570889E-3</c:v>
                </c:pt>
                <c:pt idx="638">
                  <c:v>2.9466743289983939E-3</c:v>
                </c:pt>
                <c:pt idx="639">
                  <c:v>2.9421712742402194E-3</c:v>
                </c:pt>
                <c:pt idx="640">
                  <c:v>2.9376499056163819E-3</c:v>
                </c:pt>
                <c:pt idx="641">
                  <c:v>2.9331105912512034E-3</c:v>
                </c:pt>
                <c:pt idx="642">
                  <c:v>2.9285536955901839E-3</c:v>
                </c:pt>
                <c:pt idx="643">
                  <c:v>2.9239795794304313E-3</c:v>
                </c:pt>
                <c:pt idx="644">
                  <c:v>2.91938859995087E-3</c:v>
                </c:pt>
                <c:pt idx="645">
                  <c:v>2.9147811107422161E-3</c:v>
                </c:pt>
                <c:pt idx="646">
                  <c:v>2.9101574618367282E-3</c:v>
                </c:pt>
                <c:pt idx="647">
                  <c:v>2.9055179997377312E-3</c:v>
                </c:pt>
                <c:pt idx="648">
                  <c:v>2.9008630674489211E-3</c:v>
                </c:pt>
                <c:pt idx="649">
                  <c:v>2.8961930045034358E-3</c:v>
                </c:pt>
                <c:pt idx="650">
                  <c:v>2.8915081469927232E-3</c:v>
                </c:pt>
                <c:pt idx="651">
                  <c:v>2.8868088275951767E-3</c:v>
                </c:pt>
                <c:pt idx="652">
                  <c:v>2.8820953756045565E-3</c:v>
                </c:pt>
                <c:pt idx="653">
                  <c:v>2.8773681169581987E-3</c:v>
                </c:pt>
                <c:pt idx="654">
                  <c:v>2.8726273742650083E-3</c:v>
                </c:pt>
                <c:pt idx="655">
                  <c:v>2.8678734668332378E-3</c:v>
                </c:pt>
                <c:pt idx="656">
                  <c:v>2.8631067106980571E-3</c:v>
                </c:pt>
                <c:pt idx="657">
                  <c:v>2.8583274186489141E-3</c:v>
                </c:pt>
                <c:pt idx="658">
                  <c:v>2.8535359002566834E-3</c:v>
                </c:pt>
                <c:pt idx="659">
                  <c:v>2.8487324619006142E-3</c:v>
                </c:pt>
                <c:pt idx="660">
                  <c:v>2.8439174067950686E-3</c:v>
                </c:pt>
                <c:pt idx="661">
                  <c:v>2.8390910350160597E-3</c:v>
                </c:pt>
                <c:pt idx="662">
                  <c:v>2.8342536435275816E-3</c:v>
                </c:pt>
                <c:pt idx="663">
                  <c:v>2.8294055262077489E-3</c:v>
                </c:pt>
                <c:pt idx="664">
                  <c:v>2.8245469738747255E-3</c:v>
                </c:pt>
                <c:pt idx="665">
                  <c:v>2.819678274312465E-3</c:v>
                </c:pt>
                <c:pt idx="666">
                  <c:v>2.8147997122962478E-3</c:v>
                </c:pt>
                <c:pt idx="667">
                  <c:v>2.8099115696180298E-3</c:v>
                </c:pt>
                <c:pt idx="668">
                  <c:v>2.805014125111591E-3</c:v>
                </c:pt>
                <c:pt idx="669">
                  <c:v>2.8001076546774958E-3</c:v>
                </c:pt>
                <c:pt idx="670">
                  <c:v>2.7951924313078637E-3</c:v>
                </c:pt>
                <c:pt idx="671">
                  <c:v>2.7902687251109472E-3</c:v>
                </c:pt>
                <c:pt idx="672">
                  <c:v>2.7853368033355229E-3</c:v>
                </c:pt>
                <c:pt idx="673">
                  <c:v>2.7803969303950953E-3</c:v>
                </c:pt>
                <c:pt idx="674">
                  <c:v>2.7754493678919215E-3</c:v>
                </c:pt>
                <c:pt idx="675">
                  <c:v>2.7704943746408406E-3</c:v>
                </c:pt>
                <c:pt idx="676">
                  <c:v>2.7655322066929286E-3</c:v>
                </c:pt>
                <c:pt idx="677">
                  <c:v>2.760563117358973E-3</c:v>
                </c:pt>
                <c:pt idx="678">
                  <c:v>2.7555873572327597E-3</c:v>
                </c:pt>
                <c:pt idx="679">
                  <c:v>2.7506051742141897E-3</c:v>
                </c:pt>
                <c:pt idx="680">
                  <c:v>2.7456168135322123E-3</c:v>
                </c:pt>
                <c:pt idx="681">
                  <c:v>2.7406225177675869E-3</c:v>
                </c:pt>
                <c:pt idx="682">
                  <c:v>2.7356225268754643E-3</c:v>
                </c:pt>
                <c:pt idx="683">
                  <c:v>2.7306170782077995E-3</c:v>
                </c:pt>
                <c:pt idx="684">
                  <c:v>2.7256064065355927E-3</c:v>
                </c:pt>
                <c:pt idx="685">
                  <c:v>2.720590744070953E-3</c:v>
                </c:pt>
                <c:pt idx="686">
                  <c:v>2.7155703204889978E-3</c:v>
                </c:pt>
                <c:pt idx="687">
                  <c:v>2.7105453629495822E-3</c:v>
                </c:pt>
                <c:pt idx="688">
                  <c:v>2.7055160961188623E-3</c:v>
                </c:pt>
                <c:pt idx="689">
                  <c:v>2.7004827421906884E-3</c:v>
                </c:pt>
                <c:pt idx="690">
                  <c:v>2.695445520907835E-3</c:v>
                </c:pt>
                <c:pt idx="691">
                  <c:v>2.6904046495830718E-3</c:v>
                </c:pt>
                <c:pt idx="692">
                  <c:v>2.6853603431200661E-3</c:v>
                </c:pt>
                <c:pt idx="693">
                  <c:v>2.6803128140341233E-3</c:v>
                </c:pt>
                <c:pt idx="694">
                  <c:v>2.6752622724727747E-3</c:v>
                </c:pt>
                <c:pt idx="695">
                  <c:v>2.670208926236197E-3</c:v>
                </c:pt>
                <c:pt idx="696">
                  <c:v>2.6651529807974802E-3</c:v>
                </c:pt>
                <c:pt idx="697">
                  <c:v>2.6600946393227367E-3</c:v>
                </c:pt>
                <c:pt idx="698">
                  <c:v>2.6550341026910541E-3</c:v>
                </c:pt>
                <c:pt idx="699">
                  <c:v>2.6499715695142952E-3</c:v>
                </c:pt>
                <c:pt idx="700">
                  <c:v>2.6449072361567428E-3</c:v>
                </c:pt>
                <c:pt idx="701">
                  <c:v>2.639841296754594E-3</c:v>
                </c:pt>
                <c:pt idx="702">
                  <c:v>2.6347739432353032E-3</c:v>
                </c:pt>
                <c:pt idx="703">
                  <c:v>2.6297053653367717E-3</c:v>
                </c:pt>
                <c:pt idx="704">
                  <c:v>2.6246357506263945E-3</c:v>
                </c:pt>
                <c:pt idx="705">
                  <c:v>2.6195652845199544E-3</c:v>
                </c:pt>
                <c:pt idx="706">
                  <c:v>2.6144941503003691E-3</c:v>
                </c:pt>
                <c:pt idx="707">
                  <c:v>2.6094225291362987E-3</c:v>
                </c:pt>
                <c:pt idx="708">
                  <c:v>2.6043506001006008E-3</c:v>
                </c:pt>
                <c:pt idx="709">
                  <c:v>2.5992785401886447E-3</c:v>
                </c:pt>
                <c:pt idx="710">
                  <c:v>2.5942065243364878E-3</c:v>
                </c:pt>
                <c:pt idx="711">
                  <c:v>2.5891347254389028E-3</c:v>
                </c:pt>
                <c:pt idx="712">
                  <c:v>2.5840633143672698E-3</c:v>
                </c:pt>
                <c:pt idx="713">
                  <c:v>2.5789924599873269E-3</c:v>
                </c:pt>
                <c:pt idx="714">
                  <c:v>2.5739223291767837E-3</c:v>
                </c:pt>
                <c:pt idx="715">
                  <c:v>2.568853086842795E-3</c:v>
                </c:pt>
                <c:pt idx="716">
                  <c:v>2.563784895939301E-3</c:v>
                </c:pt>
                <c:pt idx="717">
                  <c:v>2.5587179174842308E-3</c:v>
                </c:pt>
                <c:pt idx="718">
                  <c:v>2.5536523105765705E-3</c:v>
                </c:pt>
                <c:pt idx="719">
                  <c:v>2.5485882324132992E-3</c:v>
                </c:pt>
                <c:pt idx="720">
                  <c:v>2.5435258383061919E-3</c:v>
                </c:pt>
                <c:pt idx="721">
                  <c:v>2.5384652816984928E-3</c:v>
                </c:pt>
                <c:pt idx="722">
                  <c:v>2.5334067141814546E-3</c:v>
                </c:pt>
                <c:pt idx="723">
                  <c:v>2.5283502855107508E-3</c:v>
                </c:pt>
                <c:pt idx="724">
                  <c:v>2.5232961436227586E-3</c:v>
                </c:pt>
                <c:pt idx="725">
                  <c:v>2.5182444346507162E-3</c:v>
                </c:pt>
                <c:pt idx="726">
                  <c:v>2.5131953029407473E-3</c:v>
                </c:pt>
                <c:pt idx="727">
                  <c:v>2.5081488910677686E-3</c:v>
                </c:pt>
                <c:pt idx="728">
                  <c:v>2.5031053398512641E-3</c:v>
                </c:pt>
                <c:pt idx="729">
                  <c:v>2.4980647883709422E-3</c:v>
                </c:pt>
                <c:pt idx="730">
                  <c:v>2.4930273739822637E-3</c:v>
                </c:pt>
                <c:pt idx="731">
                  <c:v>2.4879932323318543E-3</c:v>
                </c:pt>
                <c:pt idx="732">
                  <c:v>2.4829624973727862E-3</c:v>
                </c:pt>
                <c:pt idx="733">
                  <c:v>2.4779353013797537E-3</c:v>
                </c:pt>
                <c:pt idx="734">
                  <c:v>2.4729117749641132E-3</c:v>
                </c:pt>
                <c:pt idx="735">
                  <c:v>2.4678920470888174E-3</c:v>
                </c:pt>
                <c:pt idx="736">
                  <c:v>2.4628762450832238E-3</c:v>
                </c:pt>
                <c:pt idx="737">
                  <c:v>2.4578644946577923E-3</c:v>
                </c:pt>
                <c:pt idx="738">
                  <c:v>2.452856919918661E-3</c:v>
                </c:pt>
                <c:pt idx="739">
                  <c:v>2.4478536433821091E-3</c:v>
                </c:pt>
                <c:pt idx="740">
                  <c:v>2.4428547859889111E-3</c:v>
                </c:pt>
                <c:pt idx="741">
                  <c:v>2.4378604671185674E-3</c:v>
                </c:pt>
                <c:pt idx="742">
                  <c:v>2.4328708046034288E-3</c:v>
                </c:pt>
                <c:pt idx="743">
                  <c:v>2.4278859147427094E-3</c:v>
                </c:pt>
                <c:pt idx="744">
                  <c:v>2.4229059123163851E-3</c:v>
                </c:pt>
                <c:pt idx="745">
                  <c:v>2.4179309105989855E-3</c:v>
                </c:pt>
                <c:pt idx="746">
                  <c:v>2.4129610213732733E-3</c:v>
                </c:pt>
                <c:pt idx="747">
                  <c:v>2.4079963549438177E-3</c:v>
                </c:pt>
                <c:pt idx="748">
                  <c:v>2.4030370201504584E-3</c:v>
                </c:pt>
                <c:pt idx="749">
                  <c:v>2.3980831243816648E-3</c:v>
                </c:pt>
                <c:pt idx="750">
                  <c:v>2.3931347735877853E-3</c:v>
                </c:pt>
                <c:pt idx="751">
                  <c:v>2.3881920722941966E-3</c:v>
                </c:pt>
                <c:pt idx="752">
                  <c:v>2.3832551236143418E-3</c:v>
                </c:pt>
                <c:pt idx="753">
                  <c:v>2.3783240292626715E-3</c:v>
                </c:pt>
                <c:pt idx="754">
                  <c:v>2.3733988895674775E-3</c:v>
                </c:pt>
                <c:pt idx="755">
                  <c:v>2.3684798034836257E-3</c:v>
                </c:pt>
                <c:pt idx="756">
                  <c:v>2.3635668686051853E-3</c:v>
                </c:pt>
                <c:pt idx="757">
                  <c:v>2.358660181177964E-3</c:v>
                </c:pt>
                <c:pt idx="758">
                  <c:v>2.353759836111931E-3</c:v>
                </c:pt>
                <c:pt idx="759">
                  <c:v>2.3488659269935556E-3</c:v>
                </c:pt>
                <c:pt idx="760">
                  <c:v>2.3439785460980349E-3</c:v>
                </c:pt>
                <c:pt idx="761">
                  <c:v>2.3390977844014319E-3</c:v>
                </c:pt>
                <c:pt idx="762">
                  <c:v>2.3342237315927086E-3</c:v>
                </c:pt>
                <c:pt idx="763">
                  <c:v>2.3293564760856721E-3</c:v>
                </c:pt>
                <c:pt idx="764">
                  <c:v>2.3244961050308192E-3</c:v>
                </c:pt>
                <c:pt idx="765">
                  <c:v>2.3196427043270834E-3</c:v>
                </c:pt>
                <c:pt idx="766">
                  <c:v>2.3147963586334971E-3</c:v>
                </c:pt>
                <c:pt idx="767">
                  <c:v>2.30995715138075E-3</c:v>
                </c:pt>
                <c:pt idx="768">
                  <c:v>2.3051251647826631E-3</c:v>
                </c:pt>
                <c:pt idx="769">
                  <c:v>2.3003004798475613E-3</c:v>
                </c:pt>
                <c:pt idx="770">
                  <c:v>2.2954831763895675E-3</c:v>
                </c:pt>
                <c:pt idx="771">
                  <c:v>2.2906733330397919E-3</c:v>
                </c:pt>
                <c:pt idx="772">
                  <c:v>2.2858710272574403E-3</c:v>
                </c:pt>
                <c:pt idx="773">
                  <c:v>2.2810763353408323E-3</c:v>
                </c:pt>
                <c:pt idx="774">
                  <c:v>2.2762893324383229E-3</c:v>
                </c:pt>
                <c:pt idx="775">
                  <c:v>2.27151009255915E-3</c:v>
                </c:pt>
                <c:pt idx="776">
                  <c:v>2.2667386885841792E-3</c:v>
                </c:pt>
                <c:pt idx="777">
                  <c:v>2.2619751922765738E-3</c:v>
                </c:pt>
                <c:pt idx="778">
                  <c:v>2.2572196742923702E-3</c:v>
                </c:pt>
                <c:pt idx="779">
                  <c:v>2.2524722041909746E-3</c:v>
                </c:pt>
                <c:pt idx="780">
                  <c:v>2.2477328504455704E-3</c:v>
                </c:pt>
                <c:pt idx="781">
                  <c:v>2.243001680453442E-3</c:v>
                </c:pt>
                <c:pt idx="782">
                  <c:v>2.2382787605462169E-3</c:v>
                </c:pt>
                <c:pt idx="783">
                  <c:v>2.2335641560000214E-3</c:v>
                </c:pt>
                <c:pt idx="784">
                  <c:v>2.2288579310455591E-3</c:v>
                </c:pt>
                <c:pt idx="785">
                  <c:v>2.2241601488781032E-3</c:v>
                </c:pt>
                <c:pt idx="786">
                  <c:v>2.2194708716674078E-3</c:v>
                </c:pt>
                <c:pt idx="787">
                  <c:v>2.2147901605675427E-3</c:v>
                </c:pt>
                <c:pt idx="788">
                  <c:v>2.2101180757266442E-3</c:v>
                </c:pt>
                <c:pt idx="789">
                  <c:v>2.2054546762965872E-3</c:v>
                </c:pt>
                <c:pt idx="790">
                  <c:v>2.2008000204425809E-3</c:v>
                </c:pt>
                <c:pt idx="791">
                  <c:v>2.1961541653526856E-3</c:v>
                </c:pt>
                <c:pt idx="792">
                  <c:v>2.191517167247246E-3</c:v>
                </c:pt>
                <c:pt idx="793">
                  <c:v>2.1868890813882599E-3</c:v>
                </c:pt>
                <c:pt idx="794">
                  <c:v>2.1822699620886593E-3</c:v>
                </c:pt>
                <c:pt idx="795">
                  <c:v>2.1776598627215185E-3</c:v>
                </c:pt>
                <c:pt idx="796">
                  <c:v>2.1730588357291919E-3</c:v>
                </c:pt>
                <c:pt idx="797">
                  <c:v>2.168466932632371E-3</c:v>
                </c:pt>
                <c:pt idx="798">
                  <c:v>2.1638842040390695E-3</c:v>
                </c:pt>
                <c:pt idx="799">
                  <c:v>2.1593106996535363E-3</c:v>
                </c:pt>
                <c:pt idx="800">
                  <c:v>2.154746468285092E-3</c:v>
                </c:pt>
                <c:pt idx="801">
                  <c:v>2.1501915578568992E-3</c:v>
                </c:pt>
                <c:pt idx="802">
                  <c:v>2.1456460154146511E-3</c:v>
                </c:pt>
                <c:pt idx="803">
                  <c:v>2.1411098871351995E-3</c:v>
                </c:pt>
                <c:pt idx="804">
                  <c:v>2.136583218335104E-3</c:v>
                </c:pt>
                <c:pt idx="805">
                  <c:v>2.1320660534791145E-3</c:v>
                </c:pt>
                <c:pt idx="806">
                  <c:v>2.1275584361885847E-3</c:v>
                </c:pt>
                <c:pt idx="807">
                  <c:v>2.1230604092498107E-3</c:v>
                </c:pt>
                <c:pt idx="808">
                  <c:v>2.1185720146223103E-3</c:v>
                </c:pt>
                <c:pt idx="809">
                  <c:v>2.1140932934470241E-3</c:v>
                </c:pt>
                <c:pt idx="810">
                  <c:v>2.1096242860544584E-3</c:v>
                </c:pt>
                <c:pt idx="811">
                  <c:v>2.1051650319727513E-3</c:v>
                </c:pt>
                <c:pt idx="812">
                  <c:v>2.1007155699356793E-3</c:v>
                </c:pt>
                <c:pt idx="813">
                  <c:v>2.0962759378905962E-3</c:v>
                </c:pt>
                <c:pt idx="814">
                  <c:v>2.0918461730063042E-3</c:v>
                </c:pt>
                <c:pt idx="815">
                  <c:v>2.0874263116808611E-3</c:v>
                </c:pt>
                <c:pt idx="816">
                  <c:v>2.0830163895493234E-3</c:v>
                </c:pt>
                <c:pt idx="817">
                  <c:v>2.0786164414914243E-3</c:v>
                </c:pt>
                <c:pt idx="818">
                  <c:v>2.0742265016391887E-3</c:v>
                </c:pt>
                <c:pt idx="819">
                  <c:v>2.0692217252694829E-3</c:v>
                </c:pt>
                <c:pt idx="820">
                  <c:v>2.0648533430747198E-3</c:v>
                </c:pt>
                <c:pt idx="821">
                  <c:v>2.0604950715738661E-3</c:v>
                </c:pt>
                <c:pt idx="822">
                  <c:v>2.0561469418810454E-3</c:v>
                </c:pt>
                <c:pt idx="823">
                  <c:v>2.0518089844008464E-3</c:v>
                </c:pt>
                <c:pt idx="824">
                  <c:v>2.0474812288355545E-3</c:v>
                </c:pt>
                <c:pt idx="825">
                  <c:v>2.0431637041923283E-3</c:v>
                </c:pt>
                <c:pt idx="826">
                  <c:v>2.0388564387903109E-3</c:v>
                </c:pt>
                <c:pt idx="827">
                  <c:v>2.0345594602676829E-3</c:v>
                </c:pt>
                <c:pt idx="828">
                  <c:v>2.0302727955886614E-3</c:v>
                </c:pt>
                <c:pt idx="829">
                  <c:v>2.0259964710504352E-3</c:v>
                </c:pt>
                <c:pt idx="830">
                  <c:v>2.0217305122900383E-3</c:v>
                </c:pt>
                <c:pt idx="831">
                  <c:v>2.0174749442911808E-3</c:v>
                </c:pt>
                <c:pt idx="832">
                  <c:v>2.0132297913910031E-3</c:v>
                </c:pt>
                <c:pt idx="833">
                  <c:v>2.0089950772867872E-3</c:v>
                </c:pt>
                <c:pt idx="834">
                  <c:v>2.0047708250426088E-3</c:v>
                </c:pt>
                <c:pt idx="835">
                  <c:v>2.0005570570959283E-3</c:v>
                </c:pt>
                <c:pt idx="836">
                  <c:v>1.9963537952641334E-3</c:v>
                </c:pt>
                <c:pt idx="837">
                  <c:v>1.9915629592591787E-3</c:v>
                </c:pt>
                <c:pt idx="838">
                  <c:v>1.9873822811526782E-3</c:v>
                </c:pt>
                <c:pt idx="839">
                  <c:v>1.9832121737652247E-3</c:v>
                </c:pt>
                <c:pt idx="840">
                  <c:v>1.9790526564137947E-3</c:v>
                </c:pt>
                <c:pt idx="841">
                  <c:v>1.9749037478280639E-3</c:v>
                </c:pt>
                <c:pt idx="842">
                  <c:v>1.9707654661566087E-3</c:v>
                </c:pt>
                <c:pt idx="843">
                  <c:v>1.9666378289730667E-3</c:v>
                </c:pt>
                <c:pt idx="844">
                  <c:v>1.9625208532822345E-3</c:v>
                </c:pt>
                <c:pt idx="845">
                  <c:v>1.958414555526125E-3</c:v>
                </c:pt>
                <c:pt idx="846">
                  <c:v>1.9543189515899622E-3</c:v>
                </c:pt>
                <c:pt idx="847">
                  <c:v>1.9502340568081332E-3</c:v>
                </c:pt>
                <c:pt idx="848">
                  <c:v>1.9461598859700862E-3</c:v>
                </c:pt>
                <c:pt idx="849">
                  <c:v>1.9420964533261777E-3</c:v>
                </c:pt>
                <c:pt idx="850">
                  <c:v>1.938043772593474E-3</c:v>
                </c:pt>
                <c:pt idx="851">
                  <c:v>1.9340018569614964E-3</c:v>
                </c:pt>
                <c:pt idx="852">
                  <c:v>1.9299707190979271E-3</c:v>
                </c:pt>
                <c:pt idx="853">
                  <c:v>1.9259503711542528E-3</c:v>
                </c:pt>
                <c:pt idx="854">
                  <c:v>1.9219408247713775E-3</c:v>
                </c:pt>
                <c:pt idx="855">
                  <c:v>1.91794209108517E-3</c:v>
                </c:pt>
                <c:pt idx="856">
                  <c:v>1.9139541807319765E-3</c:v>
                </c:pt>
                <c:pt idx="857">
                  <c:v>1.9099771038540805E-3</c:v>
                </c:pt>
                <c:pt idx="858">
                  <c:v>1.9060108701051152E-3</c:v>
                </c:pt>
                <c:pt idx="859">
                  <c:v>1.9020554886554344E-3</c:v>
                </c:pt>
                <c:pt idx="860">
                  <c:v>1.8981109681974308E-3</c:v>
                </c:pt>
                <c:pt idx="861">
                  <c:v>1.8941773169508145E-3</c:v>
                </c:pt>
                <c:pt idx="862">
                  <c:v>1.8902545426678409E-3</c:v>
                </c:pt>
                <c:pt idx="863">
                  <c:v>1.8863426526384989E-3</c:v>
                </c:pt>
                <c:pt idx="864">
                  <c:v>1.8824416536956496E-3</c:v>
                </c:pt>
                <c:pt idx="865">
                  <c:v>1.8785515522201242E-3</c:v>
                </c:pt>
                <c:pt idx="866">
                  <c:v>1.874672354145776E-3</c:v>
                </c:pt>
                <c:pt idx="867">
                  <c:v>1.8708040649644902E-3</c:v>
                </c:pt>
                <c:pt idx="868">
                  <c:v>1.8669466897311476E-3</c:v>
                </c:pt>
                <c:pt idx="869">
                  <c:v>1.8631002330685487E-3</c:v>
                </c:pt>
                <c:pt idx="870">
                  <c:v>1.8592646991722958E-3</c:v>
                </c:pt>
                <c:pt idx="871">
                  <c:v>1.8548946114993617E-3</c:v>
                </c:pt>
                <c:pt idx="872">
                  <c:v>1.8510824957013554E-3</c:v>
                </c:pt>
                <c:pt idx="873">
                  <c:v>1.847281313128446E-3</c:v>
                </c:pt>
                <c:pt idx="874">
                  <c:v>1.8434910662574735E-3</c:v>
                </c:pt>
                <c:pt idx="875">
                  <c:v>1.8397117571625164E-3</c:v>
                </c:pt>
                <c:pt idx="876">
                  <c:v>1.835943387519512E-3</c:v>
                </c:pt>
                <c:pt idx="877">
                  <c:v>1.8321859586108459E-3</c:v>
                </c:pt>
                <c:pt idx="878">
                  <c:v>1.828439471329894E-3</c:v>
                </c:pt>
                <c:pt idx="879">
                  <c:v>1.8247039261855289E-3</c:v>
                </c:pt>
                <c:pt idx="880">
                  <c:v>1.8209793233065876E-3</c:v>
                </c:pt>
                <c:pt idx="881">
                  <c:v>1.8172656624462946E-3</c:v>
                </c:pt>
                <c:pt idx="882">
                  <c:v>1.8135629429866552E-3</c:v>
                </c:pt>
                <c:pt idx="883">
                  <c:v>1.8098711639427981E-3</c:v>
                </c:pt>
                <c:pt idx="884">
                  <c:v>1.8061903239672953E-3</c:v>
                </c:pt>
                <c:pt idx="885">
                  <c:v>1.8025204213544272E-3</c:v>
                </c:pt>
                <c:pt idx="886">
                  <c:v>1.7988614540444263E-3</c:v>
                </c:pt>
                <c:pt idx="887">
                  <c:v>1.793133736132104E-3</c:v>
                </c:pt>
                <c:pt idx="888">
                  <c:v>1.7895028762776842E-3</c:v>
                </c:pt>
                <c:pt idx="889">
                  <c:v>1.7858829415428896E-3</c:v>
                </c:pt>
                <c:pt idx="890">
                  <c:v>1.7822739283023406E-3</c:v>
                </c:pt>
                <c:pt idx="891">
                  <c:v>1.7786758325995318E-3</c:v>
                </c:pt>
                <c:pt idx="892">
                  <c:v>1.7750886501508294E-3</c:v>
                </c:pt>
                <c:pt idx="893">
                  <c:v>1.7715123763494302E-3</c:v>
                </c:pt>
                <c:pt idx="894">
                  <c:v>1.7679470062692895E-3</c:v>
                </c:pt>
                <c:pt idx="895">
                  <c:v>1.7643925346690088E-3</c:v>
                </c:pt>
                <c:pt idx="896">
                  <c:v>1.7608489559956964E-3</c:v>
                </c:pt>
                <c:pt idx="897">
                  <c:v>1.7573162643887844E-3</c:v>
                </c:pt>
                <c:pt idx="898">
                  <c:v>1.7537944536838209E-3</c:v>
                </c:pt>
                <c:pt idx="899">
                  <c:v>1.7502835174162206E-3</c:v>
                </c:pt>
                <c:pt idx="900">
                  <c:v>1.7467834488249876E-3</c:v>
                </c:pt>
                <c:pt idx="901">
                  <c:v>1.7432942408564037E-3</c:v>
                </c:pt>
                <c:pt idx="902">
                  <c:v>1.7398158861676783E-3</c:v>
                </c:pt>
                <c:pt idx="903">
                  <c:v>1.7363483771305759E-3</c:v>
                </c:pt>
                <c:pt idx="904">
                  <c:v>1.7328917058349997E-3</c:v>
                </c:pt>
                <c:pt idx="905">
                  <c:v>1.7294458640925536E-3</c:v>
                </c:pt>
                <c:pt idx="906">
                  <c:v>1.7260108434400633E-3</c:v>
                </c:pt>
                <c:pt idx="907">
                  <c:v>1.7225866351430709E-3</c:v>
                </c:pt>
                <c:pt idx="908">
                  <c:v>1.719173230199298E-3</c:v>
                </c:pt>
                <c:pt idx="909">
                  <c:v>1.7157706193420736E-3</c:v>
                </c:pt>
                <c:pt idx="910">
                  <c:v>1.7123787930437373E-3</c:v>
                </c:pt>
                <c:pt idx="911">
                  <c:v>1.7089977415190043E-3</c:v>
                </c:pt>
                <c:pt idx="912">
                  <c:v>1.705627454728307E-3</c:v>
                </c:pt>
                <c:pt idx="913">
                  <c:v>1.702267922381102E-3</c:v>
                </c:pt>
                <c:pt idx="914">
                  <c:v>1.6989191339391481E-3</c:v>
                </c:pt>
                <c:pt idx="915">
                  <c:v>1.6955810786197555E-3</c:v>
                </c:pt>
                <c:pt idx="916">
                  <c:v>1.6922537453990033E-3</c:v>
                </c:pt>
                <c:pt idx="917">
                  <c:v>1.6889371230149317E-3</c:v>
                </c:pt>
                <c:pt idx="918">
                  <c:v>1.6856311999706997E-3</c:v>
                </c:pt>
                <c:pt idx="919">
                  <c:v>1.6823359645377197E-3</c:v>
                </c:pt>
                <c:pt idx="920">
                  <c:v>1.6790514047587575E-3</c:v>
                </c:pt>
                <c:pt idx="921">
                  <c:v>1.6757775084510116E-3</c:v>
                </c:pt>
                <c:pt idx="922">
                  <c:v>1.6725142632091549E-3</c:v>
                </c:pt>
                <c:pt idx="923">
                  <c:v>1.6692616564083561E-3</c:v>
                </c:pt>
                <c:pt idx="924">
                  <c:v>1.6660196752072724E-3</c:v>
                </c:pt>
                <c:pt idx="925">
                  <c:v>1.6627883065510093E-3</c:v>
                </c:pt>
                <c:pt idx="926">
                  <c:v>1.6595675371740596E-3</c:v>
                </c:pt>
                <c:pt idx="927">
                  <c:v>1.6563573536032118E-3</c:v>
                </c:pt>
                <c:pt idx="928">
                  <c:v>1.6531577421604337E-3</c:v>
                </c:pt>
                <c:pt idx="929">
                  <c:v>1.649968688965726E-3</c:v>
                </c:pt>
                <c:pt idx="930">
                  <c:v>1.6467901799399535E-3</c:v>
                </c:pt>
                <c:pt idx="931">
                  <c:v>1.6436222008076496E-3</c:v>
                </c:pt>
                <c:pt idx="932">
                  <c:v>1.6404647370997895E-3</c:v>
                </c:pt>
                <c:pt idx="933">
                  <c:v>1.6373177741565476E-3</c:v>
                </c:pt>
                <c:pt idx="934">
                  <c:v>1.6341812971300169E-3</c:v>
                </c:pt>
                <c:pt idx="935">
                  <c:v>1.6310552909869162E-3</c:v>
                </c:pt>
                <c:pt idx="936">
                  <c:v>1.6279397405112599E-3</c:v>
                </c:pt>
                <c:pt idx="937">
                  <c:v>1.6248346303070127E-3</c:v>
                </c:pt>
                <c:pt idx="938">
                  <c:v>1.6217399448007139E-3</c:v>
                </c:pt>
                <c:pt idx="939">
                  <c:v>1.6186556682440765E-3</c:v>
                </c:pt>
                <c:pt idx="940">
                  <c:v>1.6155817847165687E-3</c:v>
                </c:pt>
                <c:pt idx="941">
                  <c:v>1.6125182781279628E-3</c:v>
                </c:pt>
                <c:pt idx="942">
                  <c:v>1.6094651322208658E-3</c:v>
                </c:pt>
                <c:pt idx="943">
                  <c:v>1.6064223305732228E-3</c:v>
                </c:pt>
                <c:pt idx="944">
                  <c:v>1.6033898566008013E-3</c:v>
                </c:pt>
                <c:pt idx="945">
                  <c:v>1.6003676935596454E-3</c:v>
                </c:pt>
                <c:pt idx="946">
                  <c:v>1.5973558245485143E-3</c:v>
                </c:pt>
                <c:pt idx="947">
                  <c:v>1.594354232511292E-3</c:v>
                </c:pt>
                <c:pt idx="948">
                  <c:v>1.5913629002393757E-3</c:v>
                </c:pt>
                <c:pt idx="949">
                  <c:v>1.5883818103740452E-3</c:v>
                </c:pt>
                <c:pt idx="950">
                  <c:v>1.5854109454088031E-3</c:v>
                </c:pt>
                <c:pt idx="951">
                  <c:v>1.5824502876916995E-3</c:v>
                </c:pt>
                <c:pt idx="952">
                  <c:v>1.5794998194276287E-3</c:v>
                </c:pt>
                <c:pt idx="953">
                  <c:v>1.5765595226806099E-3</c:v>
                </c:pt>
                <c:pt idx="954">
                  <c:v>1.5736293793760397E-3</c:v>
                </c:pt>
                <c:pt idx="955">
                  <c:v>1.5707093713029302E-3</c:v>
                </c:pt>
                <c:pt idx="956">
                  <c:v>1.5677994801161178E-3</c:v>
                </c:pt>
                <c:pt idx="957">
                  <c:v>1.5648996873384574E-3</c:v>
                </c:pt>
                <c:pt idx="958">
                  <c:v>1.562009974362994E-3</c:v>
                </c:pt>
                <c:pt idx="959">
                  <c:v>1.5591303224551092E-3</c:v>
                </c:pt>
                <c:pt idx="960">
                  <c:v>1.5562607127546525E-3</c:v>
                </c:pt>
                <c:pt idx="961">
                  <c:v>1.5534011262780508E-3</c:v>
                </c:pt>
                <c:pt idx="962">
                  <c:v>1.5505515439203936E-3</c:v>
                </c:pt>
                <c:pt idx="963">
                  <c:v>1.5477119464575033E-3</c:v>
                </c:pt>
                <c:pt idx="964">
                  <c:v>1.5448823145479823E-3</c:v>
                </c:pt>
                <c:pt idx="965">
                  <c:v>1.5420626287352417E-3</c:v>
                </c:pt>
                <c:pt idx="966">
                  <c:v>1.5392528694495077E-3</c:v>
                </c:pt>
                <c:pt idx="967">
                  <c:v>1.536453017009814E-3</c:v>
                </c:pt>
                <c:pt idx="968">
                  <c:v>1.5336630516259672E-3</c:v>
                </c:pt>
                <c:pt idx="969">
                  <c:v>1.5308829534004997E-3</c:v>
                </c:pt>
                <c:pt idx="970">
                  <c:v>1.5281127023306002E-3</c:v>
                </c:pt>
                <c:pt idx="971">
                  <c:v>1.5253522783100259E-3</c:v>
                </c:pt>
                <c:pt idx="972">
                  <c:v>1.5226016611309945E-3</c:v>
                </c:pt>
                <c:pt idx="973">
                  <c:v>1.519860830486061E-3</c:v>
                </c:pt>
                <c:pt idx="974">
                  <c:v>1.5171297659699744E-3</c:v>
                </c:pt>
                <c:pt idx="975">
                  <c:v>1.5144084470815129E-3</c:v>
                </c:pt>
                <c:pt idx="976">
                  <c:v>1.5116968532253076E-3</c:v>
                </c:pt>
                <c:pt idx="977">
                  <c:v>1.5089949637136402E-3</c:v>
                </c:pt>
                <c:pt idx="978">
                  <c:v>1.506302757768232E-3</c:v>
                </c:pt>
                <c:pt idx="979">
                  <c:v>1.5036202145220052E-3</c:v>
                </c:pt>
                <c:pt idx="980">
                  <c:v>1.5009473130208368E-3</c:v>
                </c:pt>
                <c:pt idx="981">
                  <c:v>1.4982840322252853E-3</c:v>
                </c:pt>
                <c:pt idx="982">
                  <c:v>1.4956303510123069E-3</c:v>
                </c:pt>
                <c:pt idx="983">
                  <c:v>1.492986248176954E-3</c:v>
                </c:pt>
                <c:pt idx="984">
                  <c:v>1.4903517024340523E-3</c:v>
                </c:pt>
                <c:pt idx="985">
                  <c:v>1.4877266924198666E-3</c:v>
                </c:pt>
                <c:pt idx="986">
                  <c:v>1.4851111966937445E-3</c:v>
                </c:pt>
                <c:pt idx="987">
                  <c:v>1.4825051937397494E-3</c:v>
                </c:pt>
                <c:pt idx="988">
                  <c:v>1.4799086619682704E-3</c:v>
                </c:pt>
                <c:pt idx="989">
                  <c:v>1.4773215797176244E-3</c:v>
                </c:pt>
                <c:pt idx="990">
                  <c:v>1.4747439252556309E-3</c:v>
                </c:pt>
                <c:pt idx="991">
                  <c:v>1.4721756767811819E-3</c:v>
                </c:pt>
                <c:pt idx="992">
                  <c:v>1.4696168124257896E-3</c:v>
                </c:pt>
                <c:pt idx="993">
                  <c:v>1.4670673102551183E-3</c:v>
                </c:pt>
                <c:pt idx="994">
                  <c:v>1.4645271482705039E-3</c:v>
                </c:pt>
                <c:pt idx="995">
                  <c:v>1.4619963044104555E-3</c:v>
                </c:pt>
                <c:pt idx="996">
                  <c:v>1.4594747565521413E-3</c:v>
                </c:pt>
                <c:pt idx="997">
                  <c:v>1.4569624825128626E-3</c:v>
                </c:pt>
                <c:pt idx="998">
                  <c:v>1.4544594600515073E-3</c:v>
                </c:pt>
                <c:pt idx="999">
                  <c:v>1.4519656668699936E-3</c:v>
                </c:pt>
                <c:pt idx="1000">
                  <c:v>1.4494810806146953E-3</c:v>
                </c:pt>
                <c:pt idx="1001">
                  <c:v>1.4470056788778553E-3</c:v>
                </c:pt>
                <c:pt idx="1002">
                  <c:v>1.4445394391989805E-3</c:v>
                </c:pt>
                <c:pt idx="1003">
                  <c:v>1.4420823390662273E-3</c:v>
                </c:pt>
                <c:pt idx="1004">
                  <c:v>1.4396343559177679E-3</c:v>
                </c:pt>
                <c:pt idx="1005">
                  <c:v>1.437195467143145E-3</c:v>
                </c:pt>
                <c:pt idx="1006">
                  <c:v>1.434765650084613E-3</c:v>
                </c:pt>
                <c:pt idx="1007">
                  <c:v>1.4323448820384626E-3</c:v>
                </c:pt>
                <c:pt idx="1008">
                  <c:v>1.4299331402563343E-3</c:v>
                </c:pt>
                <c:pt idx="1009">
                  <c:v>1.4275304019465149E-3</c:v>
                </c:pt>
                <c:pt idx="1010">
                  <c:v>1.4251366442752243E-3</c:v>
                </c:pt>
                <c:pt idx="1011">
                  <c:v>1.4227518443678849E-3</c:v>
                </c:pt>
                <c:pt idx="1012">
                  <c:v>1.4203759793103817E-3</c:v>
                </c:pt>
                <c:pt idx="1013">
                  <c:v>1.4180090261503037E-3</c:v>
                </c:pt>
                <c:pt idx="1014">
                  <c:v>1.4156509618981771E-3</c:v>
                </c:pt>
                <c:pt idx="1015">
                  <c:v>1.4133017635286837E-3</c:v>
                </c:pt>
                <c:pt idx="1016">
                  <c:v>1.4109614079818643E-3</c:v>
                </c:pt>
                <c:pt idx="1017">
                  <c:v>1.4086298721643136E-3</c:v>
                </c:pt>
                <c:pt idx="1018">
                  <c:v>1.4063071329503572E-3</c:v>
                </c:pt>
                <c:pt idx="1019">
                  <c:v>1.4039931671832198E-3</c:v>
                </c:pt>
                <c:pt idx="1020">
                  <c:v>1.4016879516761795E-3</c:v>
                </c:pt>
                <c:pt idx="1021">
                  <c:v>1.3993914632137098E-3</c:v>
                </c:pt>
                <c:pt idx="1022">
                  <c:v>1.3971036785526084E-3</c:v>
                </c:pt>
                <c:pt idx="1023">
                  <c:v>1.3948245744231154E-3</c:v>
                </c:pt>
                <c:pt idx="1024">
                  <c:v>1.3925541275300185E-3</c:v>
                </c:pt>
                <c:pt idx="1025">
                  <c:v>1.3902923145537455E-3</c:v>
                </c:pt>
                <c:pt idx="1026">
                  <c:v>1.3880391121514463E-3</c:v>
                </c:pt>
                <c:pt idx="1027">
                  <c:v>1.3857944969580625E-3</c:v>
                </c:pt>
                <c:pt idx="1028">
                  <c:v>1.3835584455873847E-3</c:v>
                </c:pt>
                <c:pt idx="1029">
                  <c:v>1.3813309346330993E-3</c:v>
                </c:pt>
                <c:pt idx="1030">
                  <c:v>1.379111940669821E-3</c:v>
                </c:pt>
                <c:pt idx="1031">
                  <c:v>1.3769014402541203E-3</c:v>
                </c:pt>
                <c:pt idx="1032">
                  <c:v>1.3746994099255311E-3</c:v>
                </c:pt>
                <c:pt idx="1033">
                  <c:v>1.3725058262075542E-3</c:v>
                </c:pt>
                <c:pt idx="1034">
                  <c:v>1.3703206656086454E-3</c:v>
                </c:pt>
                <c:pt idx="1035">
                  <c:v>1.3681439046231954E-3</c:v>
                </c:pt>
                <c:pt idx="1036">
                  <c:v>1.3659755197324955E-3</c:v>
                </c:pt>
                <c:pt idx="1037">
                  <c:v>1.3638154874056967E-3</c:v>
                </c:pt>
                <c:pt idx="1038">
                  <c:v>1.3616637841007543E-3</c:v>
                </c:pt>
                <c:pt idx="1039">
                  <c:v>1.3595203862653638E-3</c:v>
                </c:pt>
                <c:pt idx="1040">
                  <c:v>1.3573852703378851E-3</c:v>
                </c:pt>
                <c:pt idx="1041">
                  <c:v>1.3552584127482583E-3</c:v>
                </c:pt>
                <c:pt idx="1042">
                  <c:v>1.3531397899189065E-3</c:v>
                </c:pt>
                <c:pt idx="1043">
                  <c:v>1.3510293782656299E-3</c:v>
                </c:pt>
                <c:pt idx="1044">
                  <c:v>1.3489271541984892E-3</c:v>
                </c:pt>
                <c:pt idx="1045">
                  <c:v>1.3468330941226801E-3</c:v>
                </c:pt>
                <c:pt idx="1046">
                  <c:v>1.3447471744393951E-3</c:v>
                </c:pt>
                <c:pt idx="1047">
                  <c:v>1.3426693715466781E-3</c:v>
                </c:pt>
                <c:pt idx="1048">
                  <c:v>1.3405996618402671E-3</c:v>
                </c:pt>
                <c:pt idx="1049">
                  <c:v>1.3385380217144293E-3</c:v>
                </c:pt>
                <c:pt idx="1050">
                  <c:v>1.3364844275627849E-3</c:v>
                </c:pt>
                <c:pt idx="1051">
                  <c:v>1.334438855779121E-3</c:v>
                </c:pt>
                <c:pt idx="1052">
                  <c:v>1.3324012827581979E-3</c:v>
                </c:pt>
                <c:pt idx="1053">
                  <c:v>1.3303716848965432E-3</c:v>
                </c:pt>
                <c:pt idx="1054">
                  <c:v>1.32835003859324E-3</c:v>
                </c:pt>
                <c:pt idx="1055">
                  <c:v>1.3263363202507036E-3</c:v>
                </c:pt>
                <c:pt idx="1056">
                  <c:v>1.3243305062754476E-3</c:v>
                </c:pt>
                <c:pt idx="1057">
                  <c:v>1.3223325730788451E-3</c:v>
                </c:pt>
                <c:pt idx="1058">
                  <c:v>1.3203424970778775E-3</c:v>
                </c:pt>
                <c:pt idx="1059">
                  <c:v>1.318360254695875E-3</c:v>
                </c:pt>
                <c:pt idx="1060">
                  <c:v>1.31638582236325E-3</c:v>
                </c:pt>
                <c:pt idx="1061">
                  <c:v>1.3144191765182183E-3</c:v>
                </c:pt>
                <c:pt idx="1062">
                  <c:v>1.3124602936075156E-3</c:v>
                </c:pt>
                <c:pt idx="1063">
                  <c:v>1.3105091500871021E-3</c:v>
                </c:pt>
                <c:pt idx="1064">
                  <c:v>1.3085657224228614E-3</c:v>
                </c:pt>
                <c:pt idx="1065">
                  <c:v>1.3066299870912873E-3</c:v>
                </c:pt>
                <c:pt idx="1066">
                  <c:v>1.3047019205801663E-3</c:v>
                </c:pt>
                <c:pt idx="1067">
                  <c:v>1.3027814993892487E-3</c:v>
                </c:pt>
                <c:pt idx="1068">
                  <c:v>1.3008687000309125E-3</c:v>
                </c:pt>
                <c:pt idx="1069">
                  <c:v>1.2989634990308201E-3</c:v>
                </c:pt>
                <c:pt idx="1070">
                  <c:v>1.297065872928565E-3</c:v>
                </c:pt>
                <c:pt idx="1071">
                  <c:v>1.2951757982783117E-3</c:v>
                </c:pt>
                <c:pt idx="1072">
                  <c:v>1.2932932516494281E-3</c:v>
                </c:pt>
                <c:pt idx="1073">
                  <c:v>1.2914182096271083E-3</c:v>
                </c:pt>
                <c:pt idx="1074">
                  <c:v>1.2895506488129892E-3</c:v>
                </c:pt>
                <c:pt idx="1075">
                  <c:v>1.2876905458257585E-3</c:v>
                </c:pt>
                <c:pt idx="1076">
                  <c:v>1.2858378773017555E-3</c:v>
                </c:pt>
                <c:pt idx="1077">
                  <c:v>1.2839926198955636E-3</c:v>
                </c:pt>
                <c:pt idx="1078">
                  <c:v>1.2821547502805965E-3</c:v>
                </c:pt>
                <c:pt idx="1079">
                  <c:v>1.2800633442409497E-3</c:v>
                </c:pt>
                <c:pt idx="1080">
                  <c:v>1.2782412271494759E-3</c:v>
                </c:pt>
                <c:pt idx="1081">
                  <c:v>1.2764264246660903E-3</c:v>
                </c:pt>
                <c:pt idx="1082">
                  <c:v>1.2746189135482903E-3</c:v>
                </c:pt>
                <c:pt idx="1083">
                  <c:v>1.2728186705752982E-3</c:v>
                </c:pt>
                <c:pt idx="1084">
                  <c:v>1.2710256725486004E-3</c:v>
                </c:pt>
                <c:pt idx="1085">
                  <c:v>1.2692398962924813E-3</c:v>
                </c:pt>
                <c:pt idx="1086">
                  <c:v>1.2674613186545512E-3</c:v>
                </c:pt>
                <c:pt idx="1087">
                  <c:v>1.2656899165062634E-3</c:v>
                </c:pt>
                <c:pt idx="1088">
                  <c:v>1.2639256667434293E-3</c:v>
                </c:pt>
                <c:pt idx="1089">
                  <c:v>1.2621685462867228E-3</c:v>
                </c:pt>
                <c:pt idx="1090">
                  <c:v>1.2604185320821801E-3</c:v>
                </c:pt>
                <c:pt idx="1091">
                  <c:v>1.258675601101692E-3</c:v>
                </c:pt>
                <c:pt idx="1092">
                  <c:v>1.2569397303434896E-3</c:v>
                </c:pt>
                <c:pt idx="1093">
                  <c:v>1.2552108968326239E-3</c:v>
                </c:pt>
                <c:pt idx="1094">
                  <c:v>1.2534890776214383E-3</c:v>
                </c:pt>
                <c:pt idx="1095">
                  <c:v>1.2517742497900356E-3</c:v>
                </c:pt>
                <c:pt idx="1096">
                  <c:v>1.2500663904467363E-3</c:v>
                </c:pt>
                <c:pt idx="1097">
                  <c:v>1.2483654767285347E-3</c:v>
                </c:pt>
                <c:pt idx="1098">
                  <c:v>1.2466714858015439E-3</c:v>
                </c:pt>
                <c:pt idx="1099">
                  <c:v>1.2449843948614376E-3</c:v>
                </c:pt>
                <c:pt idx="1100">
                  <c:v>1.2433041811338863E-3</c:v>
                </c:pt>
                <c:pt idx="1101">
                  <c:v>1.2416308218749852E-3</c:v>
                </c:pt>
                <c:pt idx="1102">
                  <c:v>1.2399642943716758E-3</c:v>
                </c:pt>
                <c:pt idx="1103">
                  <c:v>1.2383045759421655E-3</c:v>
                </c:pt>
                <c:pt idx="1104">
                  <c:v>1.2366516439363366E-3</c:v>
                </c:pt>
                <c:pt idx="1105">
                  <c:v>1.2350054757361518E-3</c:v>
                </c:pt>
                <c:pt idx="1106">
                  <c:v>1.2333660487560531E-3</c:v>
                </c:pt>
                <c:pt idx="1107">
                  <c:v>1.2317333404433563E-3</c:v>
                </c:pt>
                <c:pt idx="1108">
                  <c:v>1.2301073282786372E-3</c:v>
                </c:pt>
                <c:pt idx="1109">
                  <c:v>1.2284879897761158E-3</c:v>
                </c:pt>
                <c:pt idx="1110">
                  <c:v>1.2268753024840305E-3</c:v>
                </c:pt>
                <c:pt idx="1111">
                  <c:v>1.2252692439850103E-3</c:v>
                </c:pt>
                <c:pt idx="1112">
                  <c:v>1.2236697918964407E-3</c:v>
                </c:pt>
                <c:pt idx="1113">
                  <c:v>1.2220769238708222E-3</c:v>
                </c:pt>
                <c:pt idx="1114">
                  <c:v>1.220490617596126E-3</c:v>
                </c:pt>
                <c:pt idx="1115">
                  <c:v>1.2189108507961431E-3</c:v>
                </c:pt>
                <c:pt idx="1116">
                  <c:v>1.2173376012308283E-3</c:v>
                </c:pt>
                <c:pt idx="1117">
                  <c:v>1.2157708466966383E-3</c:v>
                </c:pt>
                <c:pt idx="1118">
                  <c:v>1.2142105650268654E-3</c:v>
                </c:pt>
                <c:pt idx="1119">
                  <c:v>1.212656734091967E-3</c:v>
                </c:pt>
                <c:pt idx="1120">
                  <c:v>1.2111093317998868E-3</c:v>
                </c:pt>
                <c:pt idx="1121">
                  <c:v>1.2095683360963747E-3</c:v>
                </c:pt>
                <c:pt idx="1122">
                  <c:v>1.2080337249652997E-3</c:v>
                </c:pt>
                <c:pt idx="1123">
                  <c:v>1.2065054764289573E-3</c:v>
                </c:pt>
                <c:pt idx="1124">
                  <c:v>1.2049835685483735E-3</c:v>
                </c:pt>
                <c:pt idx="1125">
                  <c:v>1.2034679794236036E-3</c:v>
                </c:pt>
                <c:pt idx="1126">
                  <c:v>1.2019586871940249E-3</c:v>
                </c:pt>
                <c:pt idx="1127">
                  <c:v>1.2004556700386264E-3</c:v>
                </c:pt>
                <c:pt idx="1128">
                  <c:v>1.1989589061762928E-3</c:v>
                </c:pt>
                <c:pt idx="1129">
                  <c:v>1.1974683738660834E-3</c:v>
                </c:pt>
                <c:pt idx="1130">
                  <c:v>1.1959840514075082E-3</c:v>
                </c:pt>
                <c:pt idx="1131">
                  <c:v>1.1942952590001297E-3</c:v>
                </c:pt>
                <c:pt idx="1132">
                  <c:v>1.1928241704831128E-3</c:v>
                </c:pt>
                <c:pt idx="1133">
                  <c:v>1.1913592238825149E-3</c:v>
                </c:pt>
                <c:pt idx="1134">
                  <c:v>1.1899003976682534E-3</c:v>
                </c:pt>
                <c:pt idx="1135">
                  <c:v>1.1884476703520371E-3</c:v>
                </c:pt>
                <c:pt idx="1136">
                  <c:v>1.1870010204876138E-3</c:v>
                </c:pt>
                <c:pt idx="1137">
                  <c:v>1.1855604266710141E-3</c:v>
                </c:pt>
                <c:pt idx="1138">
                  <c:v>1.1841258675407899E-3</c:v>
                </c:pt>
                <c:pt idx="1139">
                  <c:v>1.1826973217782489E-3</c:v>
                </c:pt>
                <c:pt idx="1140">
                  <c:v>1.1812747681076842E-3</c:v>
                </c:pt>
                <c:pt idx="1141">
                  <c:v>1.1798581852966021E-3</c:v>
                </c:pt>
                <c:pt idx="1142">
                  <c:v>1.1784475521559421E-3</c:v>
                </c:pt>
                <c:pt idx="1143">
                  <c:v>1.1770428475402969E-3</c:v>
                </c:pt>
                <c:pt idx="1144">
                  <c:v>1.1756440503481254E-3</c:v>
                </c:pt>
                <c:pt idx="1145">
                  <c:v>1.1742511395219615E-3</c:v>
                </c:pt>
                <c:pt idx="1146">
                  <c:v>1.1728640940486231E-3</c:v>
                </c:pt>
                <c:pt idx="1147">
                  <c:v>1.171482892959411E-3</c:v>
                </c:pt>
                <c:pt idx="1148">
                  <c:v>1.1701075153303091E-3</c:v>
                </c:pt>
                <c:pt idx="1149">
                  <c:v>1.1687379402821781E-3</c:v>
                </c:pt>
                <c:pt idx="1150">
                  <c:v>1.1673741469809466E-3</c:v>
                </c:pt>
                <c:pt idx="1151">
                  <c:v>1.1660161146377962E-3</c:v>
                </c:pt>
                <c:pt idx="1152">
                  <c:v>1.1646638225093469E-3</c:v>
                </c:pt>
                <c:pt idx="1153">
                  <c:v>1.1633172498978358E-3</c:v>
                </c:pt>
                <c:pt idx="1154">
                  <c:v>1.161976376151291E-3</c:v>
                </c:pt>
                <c:pt idx="1155">
                  <c:v>1.1606411806637065E-3</c:v>
                </c:pt>
                <c:pt idx="1156">
                  <c:v>1.1593116428752091E-3</c:v>
                </c:pt>
                <c:pt idx="1157">
                  <c:v>1.1579877422722238E-3</c:v>
                </c:pt>
                <c:pt idx="1158">
                  <c:v>1.1566694583876344E-3</c:v>
                </c:pt>
                <c:pt idx="1159">
                  <c:v>1.1553567708009445E-3</c:v>
                </c:pt>
                <c:pt idx="1160">
                  <c:v>1.154049659138428E-3</c:v>
                </c:pt>
                <c:pt idx="1161">
                  <c:v>1.1527481030732829E-3</c:v>
                </c:pt>
                <c:pt idx="1162">
                  <c:v>1.1514520823257789E-3</c:v>
                </c:pt>
                <c:pt idx="1163">
                  <c:v>1.1501615766634009E-3</c:v>
                </c:pt>
                <c:pt idx="1164">
                  <c:v>1.1488765659009915E-3</c:v>
                </c:pt>
                <c:pt idx="1165">
                  <c:v>1.1475970299008875E-3</c:v>
                </c:pt>
                <c:pt idx="1166">
                  <c:v>1.146322948573056E-3</c:v>
                </c:pt>
                <c:pt idx="1167">
                  <c:v>1.1450543018752246E-3</c:v>
                </c:pt>
                <c:pt idx="1168">
                  <c:v>1.1437910698130107E-3</c:v>
                </c:pt>
                <c:pt idx="1169">
                  <c:v>1.1425332324400464E-3</c:v>
                </c:pt>
                <c:pt idx="1170">
                  <c:v>1.1412807698581004E-3</c:v>
                </c:pt>
                <c:pt idx="1171">
                  <c:v>1.1400336622171972E-3</c:v>
                </c:pt>
                <c:pt idx="1172">
                  <c:v>1.1387918897157328E-3</c:v>
                </c:pt>
                <c:pt idx="1173">
                  <c:v>1.1375554326005883E-3</c:v>
                </c:pt>
                <c:pt idx="1174">
                  <c:v>1.1363242711672397E-3</c:v>
                </c:pt>
                <c:pt idx="1175">
                  <c:v>1.1350983857598639E-3</c:v>
                </c:pt>
                <c:pt idx="1176">
                  <c:v>1.1338777567714447E-3</c:v>
                </c:pt>
                <c:pt idx="1177">
                  <c:v>1.1326623646438728E-3</c:v>
                </c:pt>
                <c:pt idx="1178">
                  <c:v>1.1314521898680445E-3</c:v>
                </c:pt>
                <c:pt idx="1179">
                  <c:v>1.1302472129839571E-3</c:v>
                </c:pt>
                <c:pt idx="1180">
                  <c:v>1.1290474145808026E-3</c:v>
                </c:pt>
                <c:pt idx="1181">
                  <c:v>1.1278527752970563E-3</c:v>
                </c:pt>
                <c:pt idx="1182">
                  <c:v>1.1266632758205649E-3</c:v>
                </c:pt>
                <c:pt idx="1183">
                  <c:v>1.1253101167810727E-3</c:v>
                </c:pt>
                <c:pt idx="1184">
                  <c:v>1.1241315663766374E-3</c:v>
                </c:pt>
                <c:pt idx="1185">
                  <c:v>1.1229580954064649E-3</c:v>
                </c:pt>
                <c:pt idx="1186">
                  <c:v>1.1217896847638118E-3</c:v>
                </c:pt>
                <c:pt idx="1187">
                  <c:v>1.1206263153917134E-3</c:v>
                </c:pt>
                <c:pt idx="1188">
                  <c:v>1.1194679682830534E-3</c:v>
                </c:pt>
                <c:pt idx="1189">
                  <c:v>1.1183146244806345E-3</c:v>
                </c:pt>
                <c:pt idx="1190">
                  <c:v>1.1171662650772431E-3</c:v>
                </c:pt>
                <c:pt idx="1191">
                  <c:v>1.1160228712157124E-3</c:v>
                </c:pt>
                <c:pt idx="1192">
                  <c:v>1.1148844240889853E-3</c:v>
                </c:pt>
                <c:pt idx="1193">
                  <c:v>1.113750904940172E-3</c:v>
                </c:pt>
                <c:pt idx="1194">
                  <c:v>1.1126222950626058E-3</c:v>
                </c:pt>
                <c:pt idx="1195">
                  <c:v>1.1114985757998987E-3</c:v>
                </c:pt>
                <c:pt idx="1196">
                  <c:v>1.1103797285459916E-3</c:v>
                </c:pt>
                <c:pt idx="1197">
                  <c:v>1.1092657347452036E-3</c:v>
                </c:pt>
                <c:pt idx="1198">
                  <c:v>1.1075249345221701E-3</c:v>
                </c:pt>
                <c:pt idx="1199">
                  <c:v>1.1064233361777027E-3</c:v>
                </c:pt>
                <c:pt idx="1200">
                  <c:v>1.1053265254280112E-3</c:v>
                </c:pt>
                <c:pt idx="1201">
                  <c:v>1.104234483948282E-3</c:v>
                </c:pt>
                <c:pt idx="1202">
                  <c:v>1.1031471934643126E-3</c:v>
                </c:pt>
                <c:pt idx="1203">
                  <c:v>1.1020646357525474E-3</c:v>
                </c:pt>
                <c:pt idx="1204">
                  <c:v>1.1009867926401098E-3</c:v>
                </c:pt>
                <c:pt idx="1205">
                  <c:v>1.099913646004832E-3</c:v>
                </c:pt>
                <c:pt idx="1206">
                  <c:v>1.0988451777752845E-3</c:v>
                </c:pt>
                <c:pt idx="1207">
                  <c:v>1.0977813699308016E-3</c:v>
                </c:pt>
                <c:pt idx="1208">
                  <c:v>1.0967222045015059E-3</c:v>
                </c:pt>
                <c:pt idx="1209">
                  <c:v>1.0956676635683294E-3</c:v>
                </c:pt>
                <c:pt idx="1210">
                  <c:v>1.0946177292630358E-3</c:v>
                </c:pt>
                <c:pt idx="1211">
                  <c:v>1.0935723837682369E-3</c:v>
                </c:pt>
                <c:pt idx="1212">
                  <c:v>1.0925316093174091E-3</c:v>
                </c:pt>
                <c:pt idx="1213">
                  <c:v>1.091495388194909E-3</c:v>
                </c:pt>
                <c:pt idx="1214">
                  <c:v>1.0904637027359843E-3</c:v>
                </c:pt>
                <c:pt idx="1215">
                  <c:v>1.0894365353267849E-3</c:v>
                </c:pt>
                <c:pt idx="1216">
                  <c:v>1.0884138684043722E-3</c:v>
                </c:pt>
                <c:pt idx="1217">
                  <c:v>1.0873956844567247E-3</c:v>
                </c:pt>
                <c:pt idx="1218">
                  <c:v>1.0863819660227442E-3</c:v>
                </c:pt>
                <c:pt idx="1219">
                  <c:v>1.0853726956922582E-3</c:v>
                </c:pt>
                <c:pt idx="1220">
                  <c:v>1.0843678561060219E-3</c:v>
                </c:pt>
                <c:pt idx="1221">
                  <c:v>1.0833674299557173E-3</c:v>
                </c:pt>
                <c:pt idx="1222">
                  <c:v>1.0823713999839519E-3</c:v>
                </c:pt>
                <c:pt idx="1223">
                  <c:v>1.0813797489842541E-3</c:v>
                </c:pt>
                <c:pt idx="1224">
                  <c:v>1.0803924598010682E-3</c:v>
                </c:pt>
                <c:pt idx="1225">
                  <c:v>1.0794095153297475E-3</c:v>
                </c:pt>
                <c:pt idx="1226">
                  <c:v>1.0784308985165448E-3</c:v>
                </c:pt>
                <c:pt idx="1227">
                  <c:v>1.0774565923586021E-3</c:v>
                </c:pt>
                <c:pt idx="1228">
                  <c:v>1.0764865799039395E-3</c:v>
                </c:pt>
                <c:pt idx="1229">
                  <c:v>1.0755208442514404E-3</c:v>
                </c:pt>
                <c:pt idx="1230">
                  <c:v>1.0745593685508362E-3</c:v>
                </c:pt>
                <c:pt idx="1231">
                  <c:v>1.073602136002691E-3</c:v>
                </c:pt>
                <c:pt idx="1232">
                  <c:v>1.0726491298583809E-3</c:v>
                </c:pt>
                <c:pt idx="1233">
                  <c:v>1.0717003334200768E-3</c:v>
                </c:pt>
                <c:pt idx="1234">
                  <c:v>1.0707557300407209E-3</c:v>
                </c:pt>
                <c:pt idx="1235">
                  <c:v>1.0698153031240044E-3</c:v>
                </c:pt>
                <c:pt idx="1236">
                  <c:v>1.068879036124344E-3</c:v>
                </c:pt>
                <c:pt idx="1237">
                  <c:v>1.0679469125468551E-3</c:v>
                </c:pt>
                <c:pt idx="1238">
                  <c:v>1.0670189159473252E-3</c:v>
                </c:pt>
                <c:pt idx="1239">
                  <c:v>1.0660950299321852E-3</c:v>
                </c:pt>
                <c:pt idx="1240">
                  <c:v>1.0651752381584791E-3</c:v>
                </c:pt>
                <c:pt idx="1241">
                  <c:v>1.0642595243338323E-3</c:v>
                </c:pt>
                <c:pt idx="1242">
                  <c:v>1.06334787221642E-3</c:v>
                </c:pt>
                <c:pt idx="1243">
                  <c:v>1.0624402656149324E-3</c:v>
                </c:pt>
                <c:pt idx="1244">
                  <c:v>1.0615366883885383E-3</c:v>
                </c:pt>
                <c:pt idx="1245">
                  <c:v>1.0606371244468503E-3</c:v>
                </c:pt>
                <c:pt idx="1246">
                  <c:v>1.0597415577498852E-3</c:v>
                </c:pt>
                <c:pt idx="1247">
                  <c:v>1.0588499723080253E-3</c:v>
                </c:pt>
                <c:pt idx="1248">
                  <c:v>1.0579623521819778E-3</c:v>
                </c:pt>
                <c:pt idx="1249">
                  <c:v>1.0570786814827326E-3</c:v>
                </c:pt>
                <c:pt idx="1250">
                  <c:v>1.0561989443715199E-3</c:v>
                </c:pt>
                <c:pt idx="1251">
                  <c:v>1.0553231250597648E-3</c:v>
                </c:pt>
                <c:pt idx="1252">
                  <c:v>1.0544512078090437E-3</c:v>
                </c:pt>
                <c:pt idx="1253">
                  <c:v>1.053583176931035E-3</c:v>
                </c:pt>
                <c:pt idx="1254">
                  <c:v>1.0527190167874737E-3</c:v>
                </c:pt>
                <c:pt idx="1255">
                  <c:v>1.0518587117901012E-3</c:v>
                </c:pt>
                <c:pt idx="1256">
                  <c:v>1.0510022464006151E-3</c:v>
                </c:pt>
                <c:pt idx="1257">
                  <c:v>1.0501496051306186E-3</c:v>
                </c:pt>
                <c:pt idx="1258">
                  <c:v>1.0493007725415674E-3</c:v>
                </c:pt>
                <c:pt idx="1259">
                  <c:v>1.0484557332447169E-3</c:v>
                </c:pt>
                <c:pt idx="1260">
                  <c:v>1.0476144719010669E-3</c:v>
                </c:pt>
                <c:pt idx="1261">
                  <c:v>1.0467769732213073E-3</c:v>
                </c:pt>
                <c:pt idx="1262">
                  <c:v>1.0459432219657597E-3</c:v>
                </c:pt>
                <c:pt idx="1263">
                  <c:v>1.0451132029443209E-3</c:v>
                </c:pt>
                <c:pt idx="1264">
                  <c:v>1.0442869010164045E-3</c:v>
                </c:pt>
                <c:pt idx="1265">
                  <c:v>1.0434643010908795E-3</c:v>
                </c:pt>
                <c:pt idx="1266">
                  <c:v>1.0426453881260116E-3</c:v>
                </c:pt>
                <c:pt idx="1267">
                  <c:v>1.0418301471294001E-3</c:v>
                </c:pt>
                <c:pt idx="1268">
                  <c:v>1.041018563157916E-3</c:v>
                </c:pt>
                <c:pt idx="1269">
                  <c:v>1.0402106213176373E-3</c:v>
                </c:pt>
                <c:pt idx="1270">
                  <c:v>1.0394063067637868E-3</c:v>
                </c:pt>
                <c:pt idx="1271">
                  <c:v>1.0386056047006634E-3</c:v>
                </c:pt>
                <c:pt idx="1272">
                  <c:v>1.0378085003815787E-3</c:v>
                </c:pt>
                <c:pt idx="1273">
                  <c:v>1.0370149791087871E-3</c:v>
                </c:pt>
                <c:pt idx="1274">
                  <c:v>1.0362250262334195E-3</c:v>
                </c:pt>
                <c:pt idx="1275">
                  <c:v>1.0354386271554143E-3</c:v>
                </c:pt>
                <c:pt idx="1276">
                  <c:v>1.0346557673234454E-3</c:v>
                </c:pt>
                <c:pt idx="1277">
                  <c:v>1.0338764322348538E-3</c:v>
                </c:pt>
                <c:pt idx="1278">
                  <c:v>1.0331006074355742E-3</c:v>
                </c:pt>
                <c:pt idx="1279">
                  <c:v>1.0323282785200645E-3</c:v>
                </c:pt>
                <c:pt idx="1280">
                  <c:v>1.0315594311312301E-3</c:v>
                </c:pt>
                <c:pt idx="1281">
                  <c:v>1.0307940509603518E-3</c:v>
                </c:pt>
                <c:pt idx="1282">
                  <c:v>1.0300321237470102E-3</c:v>
                </c:pt>
                <c:pt idx="1283">
                  <c:v>1.0292736352790098E-3</c:v>
                </c:pt>
                <c:pt idx="1284">
                  <c:v>1.0285185713923037E-3</c:v>
                </c:pt>
                <c:pt idx="1285">
                  <c:v>1.0277669179709146E-3</c:v>
                </c:pt>
                <c:pt idx="1286">
                  <c:v>1.0270186609468589E-3</c:v>
                </c:pt>
                <c:pt idx="1287">
                  <c:v>1.0262737863000668E-3</c:v>
                </c:pt>
                <c:pt idx="1288">
                  <c:v>1.0255322800583034E-3</c:v>
                </c:pt>
                <c:pt idx="1289">
                  <c:v>1.0247941282970883E-3</c:v>
                </c:pt>
                <c:pt idx="1290">
                  <c:v>1.0240593171396157E-3</c:v>
                </c:pt>
                <c:pt idx="1291">
                  <c:v>1.0233278327566714E-3</c:v>
                </c:pt>
                <c:pt idx="1292">
                  <c:v>1.0225996613665524E-3</c:v>
                </c:pt>
                <c:pt idx="1293">
                  <c:v>1.0218747892349832E-3</c:v>
                </c:pt>
                <c:pt idx="1294">
                  <c:v>1.0211532026750325E-3</c:v>
                </c:pt>
                <c:pt idx="1295">
                  <c:v>1.0204348880470289E-3</c:v>
                </c:pt>
                <c:pt idx="1296">
                  <c:v>1.019719831758476E-3</c:v>
                </c:pt>
                <c:pt idx="1297">
                  <c:v>1.0190080202639685E-3</c:v>
                </c:pt>
                <c:pt idx="1298">
                  <c:v>1.018299440065104E-3</c:v>
                </c:pt>
                <c:pt idx="1299">
                  <c:v>1.0175940777103986E-3</c:v>
                </c:pt>
                <c:pt idx="1300">
                  <c:v>1.0168919197951975E-3</c:v>
                </c:pt>
                <c:pt idx="1301">
                  <c:v>1.0161929529615894E-3</c:v>
                </c:pt>
                <c:pt idx="1302">
                  <c:v>1.015497163898317E-3</c:v>
                </c:pt>
                <c:pt idx="1303">
                  <c:v>1.0148045393406884E-3</c:v>
                </c:pt>
                <c:pt idx="1304">
                  <c:v>1.0141150660704873E-3</c:v>
                </c:pt>
                <c:pt idx="1305">
                  <c:v>1.0134287309158832E-3</c:v>
                </c:pt>
                <c:pt idx="1306">
                  <c:v>1.0127455207513416E-3</c:v>
                </c:pt>
                <c:pt idx="1307">
                  <c:v>1.0120654224975317E-3</c:v>
                </c:pt>
                <c:pt idx="1308">
                  <c:v>1.0113884231212357E-3</c:v>
                </c:pt>
                <c:pt idx="1309">
                  <c:v>1.0107145096352561E-3</c:v>
                </c:pt>
                <c:pt idx="1310">
                  <c:v>1.010043669098324E-3</c:v>
                </c:pt>
                <c:pt idx="1311">
                  <c:v>1.0093758886150054E-3</c:v>
                </c:pt>
                <c:pt idx="1312">
                  <c:v>1.008711155335607E-3</c:v>
                </c:pt>
                <c:pt idx="1313">
                  <c:v>1.0080494564560841E-3</c:v>
                </c:pt>
                <c:pt idx="1314">
                  <c:v>1.0073907792179436E-3</c:v>
                </c:pt>
                <c:pt idx="1315">
                  <c:v>1.0067351109081515E-3</c:v>
                </c:pt>
                <c:pt idx="1316">
                  <c:v>1.0060824388590354E-3</c:v>
                </c:pt>
                <c:pt idx="1317">
                  <c:v>1.0054327504481907E-3</c:v>
                </c:pt>
                <c:pt idx="1318">
                  <c:v>1.0047860330983818E-3</c:v>
                </c:pt>
                <c:pt idx="1319">
                  <c:v>1.0041422742774484E-3</c:v>
                </c:pt>
                <c:pt idx="1320">
                  <c:v>1.0035014614982059E-3</c:v>
                </c:pt>
                <c:pt idx="1321">
                  <c:v>1.0028635823183492E-3</c:v>
                </c:pt>
                <c:pt idx="1322">
                  <c:v>1.0022286243403546E-3</c:v>
                </c:pt>
                <c:pt idx="1323">
                  <c:v>1.0015965752113807E-3</c:v>
                </c:pt>
                <c:pt idx="1324">
                  <c:v>1.0009674226231714E-3</c:v>
                </c:pt>
                <c:pt idx="1325">
                  <c:v>1.0003411543119552E-3</c:v>
                </c:pt>
                <c:pt idx="1326">
                  <c:v>9.9971775805834636E-4</c:v>
                </c:pt>
                <c:pt idx="1327">
                  <c:v>9.9909722168724539E-4</c:v>
                </c:pt>
                <c:pt idx="1328">
                  <c:v>9.9847953306773907E-4</c:v>
                </c:pt>
                <c:pt idx="1329">
                  <c:v>9.978646801129989E-4</c:v>
                </c:pt>
                <c:pt idx="1330">
                  <c:v>9.9725265078018182E-4</c:v>
                </c:pt>
                <c:pt idx="1331">
                  <c:v>9.9664343307032783E-4</c:v>
                </c:pt>
                <c:pt idx="1332">
                  <c:v>9.9603701502825877E-4</c:v>
                </c:pt>
                <c:pt idx="1333">
                  <c:v>9.9543338474247789E-4</c:v>
                </c:pt>
                <c:pt idx="1334">
                  <c:v>9.9483253034506535E-4</c:v>
                </c:pt>
                <c:pt idx="1335">
                  <c:v>9.9423444001157826E-4</c:v>
                </c:pt>
                <c:pt idx="1336">
                  <c:v>9.9363910196094613E-4</c:v>
                </c:pt>
                <c:pt idx="1337">
                  <c:v>9.9304650445536922E-4</c:v>
                </c:pt>
                <c:pt idx="1338">
                  <c:v>9.9245663580021463E-4</c:v>
                </c:pt>
                <c:pt idx="1339">
                  <c:v>9.9186948434391289E-4</c:v>
                </c:pt>
                <c:pt idx="1340">
                  <c:v>9.9128503847785475E-4</c:v>
                </c:pt>
                <c:pt idx="1341">
                  <c:v>9.9070328663628578E-4</c:v>
                </c:pt>
                <c:pt idx="1342">
                  <c:v>9.9012421729620425E-4</c:v>
                </c:pt>
                <c:pt idx="1343">
                  <c:v>9.895478189772542E-4</c:v>
                </c:pt>
                <c:pt idx="1344">
                  <c:v>9.8897408024162269E-4</c:v>
                </c:pt>
                <c:pt idx="1345">
                  <c:v>9.8840298969393335E-4</c:v>
                </c:pt>
                <c:pt idx="1346">
                  <c:v>9.87834535981142E-4</c:v>
                </c:pt>
                <c:pt idx="1347">
                  <c:v>9.872687077924307E-4</c:v>
                </c:pt>
                <c:pt idx="1348">
                  <c:v>9.8670549385910318E-4</c:v>
                </c:pt>
                <c:pt idx="1349">
                  <c:v>9.8614488295447711E-4</c:v>
                </c:pt>
                <c:pt idx="1350">
                  <c:v>9.8558686389377975E-4</c:v>
                </c:pt>
                <c:pt idx="1351">
                  <c:v>9.8503142553404044E-4</c:v>
                </c:pt>
                <c:pt idx="1352">
                  <c:v>9.8447855677398543E-4</c:v>
                </c:pt>
                <c:pt idx="1353">
                  <c:v>9.8392824655393007E-4</c:v>
                </c:pt>
                <c:pt idx="1354">
                  <c:v>9.8338048385567239E-4</c:v>
                </c:pt>
                <c:pt idx="1355">
                  <c:v>9.8283525770238617E-4</c:v>
                </c:pt>
                <c:pt idx="1356">
                  <c:v>9.8229255715851405E-4</c:v>
                </c:pt>
                <c:pt idx="1357">
                  <c:v>9.8175237132965974E-4</c:v>
                </c:pt>
                <c:pt idx="1358">
                  <c:v>9.8121468936248095E-4</c:v>
                </c:pt>
                <c:pt idx="1359">
                  <c:v>9.806795004445811E-4</c:v>
                </c:pt>
                <c:pt idx="1360">
                  <c:v>9.8014679380440252E-4</c:v>
                </c:pt>
                <c:pt idx="1361">
                  <c:v>9.7961655871111773E-4</c:v>
                </c:pt>
                <c:pt idx="1362">
                  <c:v>9.7908878447452194E-4</c:v>
                </c:pt>
                <c:pt idx="1363">
                  <c:v>9.7856346044492438E-4</c:v>
                </c:pt>
                <c:pt idx="1364">
                  <c:v>9.7804057601304033E-4</c:v>
                </c:pt>
                <c:pt idx="1365">
                  <c:v>9.7752012060988271E-4</c:v>
                </c:pt>
                <c:pt idx="1366">
                  <c:v>9.7700208370665319E-4</c:v>
                </c:pt>
                <c:pt idx="1367">
                  <c:v>9.7648645481463467E-4</c:v>
                </c:pt>
                <c:pt idx="1368">
                  <c:v>9.7597322348508058E-4</c:v>
                </c:pt>
                <c:pt idx="1369">
                  <c:v>9.7546237930910785E-4</c:v>
                </c:pt>
                <c:pt idx="1370">
                  <c:v>9.749539119175871E-4</c:v>
                </c:pt>
                <c:pt idx="1371">
                  <c:v>9.7444781098103409E-4</c:v>
                </c:pt>
                <c:pt idx="1372">
                  <c:v>9.7394406620949993E-4</c:v>
                </c:pt>
                <c:pt idx="1373">
                  <c:v>9.7344266735246239E-4</c:v>
                </c:pt>
                <c:pt idx="1374">
                  <c:v>9.7294360419871665E-4</c:v>
                </c:pt>
                <c:pt idx="1375">
                  <c:v>9.7244686657626611E-4</c:v>
                </c:pt>
                <c:pt idx="1376">
                  <c:v>9.7195244435221214E-4</c:v>
                </c:pt>
                <c:pt idx="1377">
                  <c:v>9.7146032743264572E-4</c:v>
                </c:pt>
                <c:pt idx="1378">
                  <c:v>9.7097050576253725E-4</c:v>
                </c:pt>
                <c:pt idx="1379">
                  <c:v>9.7048296932562719E-4</c:v>
                </c:pt>
                <c:pt idx="1380">
                  <c:v>9.6999770814431663E-4</c:v>
                </c:pt>
                <c:pt idx="1381">
                  <c:v>9.6951471227955694E-4</c:v>
                </c:pt>
                <c:pt idx="1382">
                  <c:v>9.690339718307411E-4</c:v>
                </c:pt>
                <c:pt idx="1383">
                  <c:v>9.6855547693559297E-4</c:v>
                </c:pt>
                <c:pt idx="1384">
                  <c:v>9.6807921777005833E-4</c:v>
                </c:pt>
                <c:pt idx="1385">
                  <c:v>9.6760518454819461E-4</c:v>
                </c:pt>
                <c:pt idx="1386">
                  <c:v>9.6713336752206097E-4</c:v>
                </c:pt>
                <c:pt idx="1387">
                  <c:v>9.6666375698160922E-4</c:v>
                </c:pt>
                <c:pt idx="1388">
                  <c:v>9.6619634325457288E-4</c:v>
                </c:pt>
                <c:pt idx="1389">
                  <c:v>9.657311167063585E-4</c:v>
                </c:pt>
                <c:pt idx="1390">
                  <c:v>9.6526806773993446E-4</c:v>
                </c:pt>
                <c:pt idx="1391">
                  <c:v>9.6474152308654193E-4</c:v>
                </c:pt>
                <c:pt idx="1392">
                  <c:v>9.6428310822429283E-4</c:v>
                </c:pt>
                <c:pt idx="1393">
                  <c:v>9.6382684102504983E-4</c:v>
                </c:pt>
                <c:pt idx="1394">
                  <c:v>9.6337271204622774E-4</c:v>
                </c:pt>
                <c:pt idx="1395">
                  <c:v>9.6292071188223852E-4</c:v>
                </c:pt>
                <c:pt idx="1396">
                  <c:v>9.6247083116438265E-4</c:v>
                </c:pt>
                <c:pt idx="1397">
                  <c:v>9.6202306056073774E-4</c:v>
                </c:pt>
                <c:pt idx="1398">
                  <c:v>9.6157739077604989E-4</c:v>
                </c:pt>
                <c:pt idx="1399">
                  <c:v>9.6113381255162362E-4</c:v>
                </c:pt>
                <c:pt idx="1400">
                  <c:v>9.6069231666521214E-4</c:v>
                </c:pt>
                <c:pt idx="1401">
                  <c:v>9.6025289393090747E-4</c:v>
                </c:pt>
                <c:pt idx="1402">
                  <c:v>9.5981553519903107E-4</c:v>
                </c:pt>
                <c:pt idx="1403">
                  <c:v>9.593802313560242E-4</c:v>
                </c:pt>
                <c:pt idx="1404">
                  <c:v>9.589469733243377E-4</c:v>
                </c:pt>
                <c:pt idx="1405">
                  <c:v>9.5851575206232394E-4</c:v>
                </c:pt>
                <c:pt idx="1406">
                  <c:v>9.5808655856412543E-4</c:v>
                </c:pt>
                <c:pt idx="1407">
                  <c:v>9.5765938385956721E-4</c:v>
                </c:pt>
                <c:pt idx="1408">
                  <c:v>9.5723421901404578E-4</c:v>
                </c:pt>
                <c:pt idx="1409">
                  <c:v>9.5681105512842148E-4</c:v>
                </c:pt>
                <c:pt idx="1410">
                  <c:v>9.5638988333890808E-4</c:v>
                </c:pt>
                <c:pt idx="1411">
                  <c:v>9.5597069481696373E-4</c:v>
                </c:pt>
                <c:pt idx="1412">
                  <c:v>9.5555348076918221E-4</c:v>
                </c:pt>
                <c:pt idx="1413">
                  <c:v>9.5513823243718367E-4</c:v>
                </c:pt>
                <c:pt idx="1414">
                  <c:v>9.5472494109750613E-4</c:v>
                </c:pt>
                <c:pt idx="1415">
                  <c:v>9.5431359806149533E-4</c:v>
                </c:pt>
                <c:pt idx="1416">
                  <c:v>9.5390419467519761E-4</c:v>
                </c:pt>
                <c:pt idx="1417">
                  <c:v>9.5349672231924973E-4</c:v>
                </c:pt>
                <c:pt idx="1418">
                  <c:v>9.5309117240877106E-4</c:v>
                </c:pt>
                <c:pt idx="1419">
                  <c:v>9.5268753639325492E-4</c:v>
                </c:pt>
                <c:pt idx="1420">
                  <c:v>9.5228580575645947E-4</c:v>
                </c:pt>
                <c:pt idx="1421">
                  <c:v>9.5188597201630054E-4</c:v>
                </c:pt>
                <c:pt idx="1422">
                  <c:v>9.51488026724742E-4</c:v>
                </c:pt>
                <c:pt idx="1423">
                  <c:v>9.5109196146768871E-4</c:v>
                </c:pt>
                <c:pt idx="1424">
                  <c:v>9.506977678648775E-4</c:v>
                </c:pt>
                <c:pt idx="1425">
                  <c:v>9.5030543756977027E-4</c:v>
                </c:pt>
                <c:pt idx="1426">
                  <c:v>9.4991496226944474E-4</c:v>
                </c:pt>
                <c:pt idx="1427">
                  <c:v>9.4952633368448826E-4</c:v>
                </c:pt>
                <c:pt idx="1428">
                  <c:v>9.4913954356888868E-4</c:v>
                </c:pt>
                <c:pt idx="1429">
                  <c:v>9.4875458370992784E-4</c:v>
                </c:pt>
                <c:pt idx="1430">
                  <c:v>9.483714459280737E-4</c:v>
                </c:pt>
                <c:pt idx="1431">
                  <c:v>9.4799012207687325E-4</c:v>
                </c:pt>
                <c:pt idx="1432">
                  <c:v>9.4761060404284503E-4</c:v>
                </c:pt>
                <c:pt idx="1433">
                  <c:v>9.4723288374537235E-4</c:v>
                </c:pt>
                <c:pt idx="1434">
                  <c:v>9.4685695313659628E-4</c:v>
                </c:pt>
                <c:pt idx="1435">
                  <c:v>9.4648280420130853E-4</c:v>
                </c:pt>
                <c:pt idx="1436">
                  <c:v>9.4611042895684574E-4</c:v>
                </c:pt>
                <c:pt idx="1437">
                  <c:v>9.457398194529814E-4</c:v>
                </c:pt>
                <c:pt idx="1438">
                  <c:v>9.4537096777182086E-4</c:v>
                </c:pt>
                <c:pt idx="1439">
                  <c:v>9.4500386602769425E-4</c:v>
                </c:pt>
                <c:pt idx="1440">
                  <c:v>9.4463850636705054E-4</c:v>
                </c:pt>
                <c:pt idx="1441">
                  <c:v>9.442748809683517E-4</c:v>
                </c:pt>
                <c:pt idx="1442">
                  <c:v>9.4391298204196661E-4</c:v>
                </c:pt>
                <c:pt idx="1443">
                  <c:v>9.4350148736640387E-4</c:v>
                </c:pt>
                <c:pt idx="1444">
                  <c:v>9.4314326194089803E-4</c:v>
                </c:pt>
                <c:pt idx="1445">
                  <c:v>9.4278673871255004E-4</c:v>
                </c:pt>
                <c:pt idx="1446">
                  <c:v>9.4243191002279039E-4</c:v>
                </c:pt>
                <c:pt idx="1447">
                  <c:v>9.4207876824441443E-4</c:v>
                </c:pt>
                <c:pt idx="1448">
                  <c:v>9.4172730578147735E-4</c:v>
                </c:pt>
                <c:pt idx="1449">
                  <c:v>9.4137751506918942E-4</c:v>
                </c:pt>
                <c:pt idx="1450">
                  <c:v>9.410293885738116E-4</c:v>
                </c:pt>
                <c:pt idx="1451">
                  <c:v>9.4068291879255048E-4</c:v>
                </c:pt>
                <c:pt idx="1452">
                  <c:v>9.4033809825345472E-4</c:v>
                </c:pt>
                <c:pt idx="1453">
                  <c:v>9.3999491951531045E-4</c:v>
                </c:pt>
                <c:pt idx="1454">
                  <c:v>9.3965337516753716E-4</c:v>
                </c:pt>
                <c:pt idx="1455">
                  <c:v>9.3931345783008428E-4</c:v>
                </c:pt>
                <c:pt idx="1456">
                  <c:v>9.3897516015332689E-4</c:v>
                </c:pt>
                <c:pt idx="1457">
                  <c:v>9.3863847481796315E-4</c:v>
                </c:pt>
                <c:pt idx="1458">
                  <c:v>9.383033945349102E-4</c:v>
                </c:pt>
                <c:pt idx="1459">
                  <c:v>9.3796991204520106E-4</c:v>
                </c:pt>
                <c:pt idx="1460">
                  <c:v>9.3763802011988218E-4</c:v>
                </c:pt>
                <c:pt idx="1461">
                  <c:v>9.3726065345868244E-4</c:v>
                </c:pt>
                <c:pt idx="1462">
                  <c:v>9.3693214568218433E-4</c:v>
                </c:pt>
                <c:pt idx="1463">
                  <c:v>9.3660520594475276E-4</c:v>
                </c:pt>
                <c:pt idx="1464">
                  <c:v>9.3627982714068107E-4</c:v>
                </c:pt>
                <c:pt idx="1465">
                  <c:v>9.3595600219374838E-4</c:v>
                </c:pt>
                <c:pt idx="1466">
                  <c:v>9.3563372405711879E-4</c:v>
                </c:pt>
                <c:pt idx="1467">
                  <c:v>9.3531298571323878E-4</c:v>
                </c:pt>
                <c:pt idx="1468">
                  <c:v>9.3499378017373579E-4</c:v>
                </c:pt>
                <c:pt idx="1469">
                  <c:v>9.3467610047931753E-4</c:v>
                </c:pt>
                <c:pt idx="1470">
                  <c:v>9.3435993969967035E-4</c:v>
                </c:pt>
                <c:pt idx="1471">
                  <c:v>9.3404529093335813E-4</c:v>
                </c:pt>
                <c:pt idx="1472">
                  <c:v>9.3373214730772195E-4</c:v>
                </c:pt>
                <c:pt idx="1473">
                  <c:v>9.3342050197877931E-4</c:v>
                </c:pt>
                <c:pt idx="1474">
                  <c:v>9.3311034813112377E-4</c:v>
                </c:pt>
                <c:pt idx="1475">
                  <c:v>9.3280167897782462E-4</c:v>
                </c:pt>
                <c:pt idx="1476">
                  <c:v>9.3249448776032721E-4</c:v>
                </c:pt>
                <c:pt idx="1477">
                  <c:v>9.3218876774835277E-4</c:v>
                </c:pt>
                <c:pt idx="1478">
                  <c:v>9.318845122397992E-4</c:v>
                </c:pt>
                <c:pt idx="1479">
                  <c:v>9.3158171456064125E-4</c:v>
                </c:pt>
                <c:pt idx="1480">
                  <c:v>9.3128036806483169E-4</c:v>
                </c:pt>
                <c:pt idx="1481">
                  <c:v>9.3098046613420207E-4</c:v>
                </c:pt>
                <c:pt idx="1482">
                  <c:v>9.3068200217836443E-4</c:v>
                </c:pt>
                <c:pt idx="1483">
                  <c:v>9.3038496963461146E-4</c:v>
                </c:pt>
                <c:pt idx="1484">
                  <c:v>9.300893619678197E-4</c:v>
                </c:pt>
                <c:pt idx="1485">
                  <c:v>9.297951726703501E-4</c:v>
                </c:pt>
                <c:pt idx="1486">
                  <c:v>9.2950239526195058E-4</c:v>
                </c:pt>
                <c:pt idx="1487">
                  <c:v>9.292110232896585E-4</c:v>
                </c:pt>
                <c:pt idx="1488">
                  <c:v>9.2892105032770249E-4</c:v>
                </c:pt>
                <c:pt idx="1489">
                  <c:v>9.2863246997740528E-4</c:v>
                </c:pt>
                <c:pt idx="1490">
                  <c:v>9.2834527586708679E-4</c:v>
                </c:pt>
                <c:pt idx="1491">
                  <c:v>9.2805946165196705E-4</c:v>
                </c:pt>
                <c:pt idx="1492">
                  <c:v>9.2777502101406921E-4</c:v>
                </c:pt>
                <c:pt idx="1493">
                  <c:v>9.2749194766212359E-4</c:v>
                </c:pt>
                <c:pt idx="1494">
                  <c:v>9.272102353314706E-4</c:v>
                </c:pt>
                <c:pt idx="1495">
                  <c:v>9.2681013773857339E-4</c:v>
                </c:pt>
                <c:pt idx="1496">
                  <c:v>9.2653170482664775E-4</c:v>
                </c:pt>
                <c:pt idx="1497">
                  <c:v>9.2625461165788715E-4</c:v>
                </c:pt>
                <c:pt idx="1498">
                  <c:v>9.2597885208432632E-4</c:v>
                </c:pt>
                <c:pt idx="1499">
                  <c:v>9.2570441998409184E-4</c:v>
                </c:pt>
                <c:pt idx="1500">
                  <c:v>9.2543130926130645E-4</c:v>
                </c:pt>
                <c:pt idx="1501">
                  <c:v>9.251595138459951E-4</c:v>
                </c:pt>
                <c:pt idx="1502">
                  <c:v>9.2488902769398949E-4</c:v>
                </c:pt>
                <c:pt idx="1503">
                  <c:v>9.2461984478683468E-4</c:v>
                </c:pt>
                <c:pt idx="1504">
                  <c:v>9.2435195913169487E-4</c:v>
                </c:pt>
                <c:pt idx="1505">
                  <c:v>9.2408536476125879E-4</c:v>
                </c:pt>
                <c:pt idx="1506">
                  <c:v>9.2382005573364741E-4</c:v>
                </c:pt>
                <c:pt idx="1507">
                  <c:v>9.2355602613231925E-4</c:v>
                </c:pt>
                <c:pt idx="1508">
                  <c:v>9.2329327006597842E-4</c:v>
                </c:pt>
                <c:pt idx="1509">
                  <c:v>9.2299452932539396E-4</c:v>
                </c:pt>
                <c:pt idx="1510">
                  <c:v>9.2273448254139609E-4</c:v>
                </c:pt>
                <c:pt idx="1511">
                  <c:v>9.2247569094019695E-4</c:v>
                </c:pt>
                <c:pt idx="1512">
                  <c:v>9.2221814873409919E-4</c:v>
                </c:pt>
                <c:pt idx="1513">
                  <c:v>9.2196185016017469E-4</c:v>
                </c:pt>
                <c:pt idx="1514">
                  <c:v>9.2170678948017297E-4</c:v>
                </c:pt>
                <c:pt idx="1515">
                  <c:v>9.2145296098042958E-4</c:v>
                </c:pt>
                <c:pt idx="1516">
                  <c:v>9.2120035897177489E-4</c:v>
                </c:pt>
                <c:pt idx="1517">
                  <c:v>9.2094897778944283E-4</c:v>
                </c:pt>
                <c:pt idx="1518">
                  <c:v>9.2069881179298002E-4</c:v>
                </c:pt>
                <c:pt idx="1519">
                  <c:v>9.2044985536615523E-4</c:v>
                </c:pt>
                <c:pt idx="1520">
                  <c:v>9.2020210291686899E-4</c:v>
                </c:pt>
                <c:pt idx="1521">
                  <c:v>9.1995554887706313E-4</c:v>
                </c:pt>
                <c:pt idx="1522">
                  <c:v>9.1971018770263112E-4</c:v>
                </c:pt>
                <c:pt idx="1523">
                  <c:v>9.1946601387332813E-4</c:v>
                </c:pt>
                <c:pt idx="1524">
                  <c:v>9.1922302189268194E-4</c:v>
                </c:pt>
                <c:pt idx="1525">
                  <c:v>9.1898120628790302E-4</c:v>
                </c:pt>
                <c:pt idx="1526">
                  <c:v>9.1874056160979602E-4</c:v>
                </c:pt>
                <c:pt idx="1527">
                  <c:v>9.1850108243267067E-4</c:v>
                </c:pt>
                <c:pt idx="1528">
                  <c:v>9.1826276335425338E-4</c:v>
                </c:pt>
                <c:pt idx="1529">
                  <c:v>9.1802559899559894E-4</c:v>
                </c:pt>
                <c:pt idx="1530">
                  <c:v>9.1778958400100209E-4</c:v>
                </c:pt>
                <c:pt idx="1531">
                  <c:v>9.1755471303791008E-4</c:v>
                </c:pt>
                <c:pt idx="1532">
                  <c:v>9.1732098079683471E-4</c:v>
                </c:pt>
                <c:pt idx="1533">
                  <c:v>9.1708838199126494E-4</c:v>
                </c:pt>
                <c:pt idx="1534">
                  <c:v>9.1685691135757997E-4</c:v>
                </c:pt>
                <c:pt idx="1535">
                  <c:v>9.1662656365496204E-4</c:v>
                </c:pt>
                <c:pt idx="1536">
                  <c:v>9.1639733366530979E-4</c:v>
                </c:pt>
                <c:pt idx="1537">
                  <c:v>9.161692161931518E-4</c:v>
                </c:pt>
                <c:pt idx="1538">
                  <c:v>9.1594220606556044E-4</c:v>
                </c:pt>
                <c:pt idx="1539">
                  <c:v>9.1571629813206571E-4</c:v>
                </c:pt>
                <c:pt idx="1540">
                  <c:v>9.1549148726456956E-4</c:v>
                </c:pt>
                <c:pt idx="1541">
                  <c:v>9.1526776835726029E-4</c:v>
                </c:pt>
                <c:pt idx="1542">
                  <c:v>9.150451363265274E-4</c:v>
                </c:pt>
                <c:pt idx="1543">
                  <c:v>9.1482358611087635E-4</c:v>
                </c:pt>
                <c:pt idx="1544">
                  <c:v>9.1460311267084395E-4</c:v>
                </c:pt>
                <c:pt idx="1545">
                  <c:v>9.1438371098891331E-4</c:v>
                </c:pt>
                <c:pt idx="1546">
                  <c:v>9.1416537606943014E-4</c:v>
                </c:pt>
                <c:pt idx="1547">
                  <c:v>9.139481029385181E-4</c:v>
                </c:pt>
                <c:pt idx="1548">
                  <c:v>9.1373188664399529E-4</c:v>
                </c:pt>
                <c:pt idx="1549">
                  <c:v>9.1351672225529037E-4</c:v>
                </c:pt>
                <c:pt idx="1550">
                  <c:v>9.1330260486335879E-4</c:v>
                </c:pt>
                <c:pt idx="1551">
                  <c:v>9.1308952958060079E-4</c:v>
                </c:pt>
                <c:pt idx="1552">
                  <c:v>9.1287749154077725E-4</c:v>
                </c:pt>
                <c:pt idx="1553">
                  <c:v>9.1266648589892734E-4</c:v>
                </c:pt>
                <c:pt idx="1554">
                  <c:v>9.1245650783128643E-4</c:v>
                </c:pt>
                <c:pt idx="1555">
                  <c:v>9.122475525352035E-4</c:v>
                </c:pt>
                <c:pt idx="1556">
                  <c:v>9.1203961522905923E-4</c:v>
                </c:pt>
                <c:pt idx="1557">
                  <c:v>9.1183269115218432E-4</c:v>
                </c:pt>
                <c:pt idx="1558">
                  <c:v>9.11626775564778E-4</c:v>
                </c:pt>
                <c:pt idx="1559">
                  <c:v>9.1142186374782623E-4</c:v>
                </c:pt>
                <c:pt idx="1560">
                  <c:v>9.1121795100302175E-4</c:v>
                </c:pt>
                <c:pt idx="1561">
                  <c:v>9.1101503265268214E-4</c:v>
                </c:pt>
                <c:pt idx="1562">
                  <c:v>9.108131040396699E-4</c:v>
                </c:pt>
                <c:pt idx="1563">
                  <c:v>9.1061216052731203E-4</c:v>
                </c:pt>
                <c:pt idx="1564">
                  <c:v>9.1041219749931962E-4</c:v>
                </c:pt>
                <c:pt idx="1565">
                  <c:v>9.102132103597087E-4</c:v>
                </c:pt>
                <c:pt idx="1566">
                  <c:v>9.100151945327196E-4</c:v>
                </c:pt>
                <c:pt idx="1567">
                  <c:v>9.098181454627386E-4</c:v>
                </c:pt>
                <c:pt idx="1568">
                  <c:v>9.0962205861421788E-4</c:v>
                </c:pt>
                <c:pt idx="1569">
                  <c:v>9.0942692947159742E-4</c:v>
                </c:pt>
                <c:pt idx="1570">
                  <c:v>9.0923275353922564E-4</c:v>
                </c:pt>
                <c:pt idx="1571">
                  <c:v>9.090395263412817E-4</c:v>
                </c:pt>
                <c:pt idx="1572">
                  <c:v>9.0884724342169627E-4</c:v>
                </c:pt>
                <c:pt idx="1573">
                  <c:v>9.0865590034407476E-4</c:v>
                </c:pt>
                <c:pt idx="1574">
                  <c:v>9.0846549269161863E-4</c:v>
                </c:pt>
                <c:pt idx="1575">
                  <c:v>9.0827601606704837E-4</c:v>
                </c:pt>
                <c:pt idx="1576">
                  <c:v>9.0808746609252625E-4</c:v>
                </c:pt>
                <c:pt idx="1577">
                  <c:v>9.0789983840957895E-4</c:v>
                </c:pt>
                <c:pt idx="1578">
                  <c:v>9.0771312867902153E-4</c:v>
                </c:pt>
                <c:pt idx="1579">
                  <c:v>9.0752733258087981E-4</c:v>
                </c:pt>
                <c:pt idx="1580">
                  <c:v>9.0734244581431494E-4</c:v>
                </c:pt>
                <c:pt idx="1581">
                  <c:v>9.071584640975471E-4</c:v>
                </c:pt>
                <c:pt idx="1582">
                  <c:v>9.0697538316777938E-4</c:v>
                </c:pt>
                <c:pt idx="1583">
                  <c:v>9.0679319878112245E-4</c:v>
                </c:pt>
                <c:pt idx="1584">
                  <c:v>9.0661190671251918E-4</c:v>
                </c:pt>
                <c:pt idx="1585">
                  <c:v>9.0643150275566942E-4</c:v>
                </c:pt>
                <c:pt idx="1586">
                  <c:v>9.0625198272295516E-4</c:v>
                </c:pt>
                <c:pt idx="1587">
                  <c:v>9.0607334244536555E-4</c:v>
                </c:pt>
                <c:pt idx="1588">
                  <c:v>9.0589557777242332E-4</c:v>
                </c:pt>
                <c:pt idx="1589">
                  <c:v>9.0571868457210963E-4</c:v>
                </c:pt>
                <c:pt idx="1590">
                  <c:v>9.0554265873079036E-4</c:v>
                </c:pt>
                <c:pt idx="1591">
                  <c:v>9.053674961531429E-4</c:v>
                </c:pt>
                <c:pt idx="1592">
                  <c:v>9.0519319276208222E-4</c:v>
                </c:pt>
                <c:pt idx="1593">
                  <c:v>9.0501974449868738E-4</c:v>
                </c:pt>
                <c:pt idx="1594">
                  <c:v>9.0484714732212896E-4</c:v>
                </c:pt>
                <c:pt idx="1595">
                  <c:v>9.0467539720959624E-4</c:v>
                </c:pt>
                <c:pt idx="1596">
                  <c:v>9.0450449015622419E-4</c:v>
                </c:pt>
                <c:pt idx="1597">
                  <c:v>9.0433442217502174E-4</c:v>
                </c:pt>
                <c:pt idx="1598">
                  <c:v>9.0416518929679922E-4</c:v>
                </c:pt>
                <c:pt idx="1599">
                  <c:v>9.039967875700966E-4</c:v>
                </c:pt>
                <c:pt idx="1600">
                  <c:v>9.0382921306111214E-4</c:v>
                </c:pt>
                <c:pt idx="1601">
                  <c:v>9.036624618536306E-4</c:v>
                </c:pt>
                <c:pt idx="1602">
                  <c:v>9.0349653004895226E-4</c:v>
                </c:pt>
                <c:pt idx="1603">
                  <c:v>9.0333141376582201E-4</c:v>
                </c:pt>
                <c:pt idx="1604">
                  <c:v>9.031671091403585E-4</c:v>
                </c:pt>
                <c:pt idx="1605">
                  <c:v>9.0300361232598396E-4</c:v>
                </c:pt>
                <c:pt idx="1606">
                  <c:v>9.0284091949335333E-4</c:v>
                </c:pt>
                <c:pt idx="1607">
                  <c:v>9.0267902683028526E-4</c:v>
                </c:pt>
                <c:pt idx="1608">
                  <c:v>9.0251793054169104E-4</c:v>
                </c:pt>
                <c:pt idx="1609">
                  <c:v>9.0235762684950623E-4</c:v>
                </c:pt>
                <c:pt idx="1610">
                  <c:v>9.0219811199262058E-4</c:v>
                </c:pt>
                <c:pt idx="1611">
                  <c:v>9.0203938222680933E-4</c:v>
                </c:pt>
                <c:pt idx="1612">
                  <c:v>9.0188143382466401E-4</c:v>
                </c:pt>
                <c:pt idx="1613">
                  <c:v>9.0172426307552395E-4</c:v>
                </c:pt>
                <c:pt idx="1614">
                  <c:v>9.0156786628540803E-4</c:v>
                </c:pt>
                <c:pt idx="1615">
                  <c:v>9.0141223977694622E-4</c:v>
                </c:pt>
                <c:pt idx="1616">
                  <c:v>9.0125737988931188E-4</c:v>
                </c:pt>
                <c:pt idx="1617">
                  <c:v>9.0110328297815349E-4</c:v>
                </c:pt>
                <c:pt idx="1618">
                  <c:v>9.0094994541552794E-4</c:v>
                </c:pt>
                <c:pt idx="1619">
                  <c:v>9.0079736358983278E-4</c:v>
                </c:pt>
                <c:pt idx="1620">
                  <c:v>9.0064553390573911E-4</c:v>
                </c:pt>
                <c:pt idx="1621">
                  <c:v>9.004944527841247E-4</c:v>
                </c:pt>
                <c:pt idx="1622">
                  <c:v>9.0034411666200782E-4</c:v>
                </c:pt>
                <c:pt idx="1623">
                  <c:v>9.0019452199248048E-4</c:v>
                </c:pt>
                <c:pt idx="1624">
                  <c:v>9.0004566524464228E-4</c:v>
                </c:pt>
                <c:pt idx="1625">
                  <c:v>8.9989754290353483E-4</c:v>
                </c:pt>
                <c:pt idx="1626">
                  <c:v>8.9975015147007547E-4</c:v>
                </c:pt>
                <c:pt idx="1627">
                  <c:v>8.9960348746099216E-4</c:v>
                </c:pt>
                <c:pt idx="1628">
                  <c:v>8.994575474087584E-4</c:v>
                </c:pt>
                <c:pt idx="1629">
                  <c:v>8.9931232786152773E-4</c:v>
                </c:pt>
                <c:pt idx="1630">
                  <c:v>8.9916782538306905E-4</c:v>
                </c:pt>
                <c:pt idx="1631">
                  <c:v>8.9902403655270217E-4</c:v>
                </c:pt>
                <c:pt idx="1632">
                  <c:v>8.9888095796523363E-4</c:v>
                </c:pt>
                <c:pt idx="1633">
                  <c:v>8.9873858623089179E-4</c:v>
                </c:pt>
                <c:pt idx="1634">
                  <c:v>8.9859691797526382E-4</c:v>
                </c:pt>
                <c:pt idx="1635">
                  <c:v>8.984559498392314E-4</c:v>
                </c:pt>
                <c:pt idx="1636">
                  <c:v>8.9831567847890729E-4</c:v>
                </c:pt>
                <c:pt idx="1637">
                  <c:v>8.9817610056557213E-4</c:v>
                </c:pt>
                <c:pt idx="1638">
                  <c:v>8.980372127856118E-4</c:v>
                </c:pt>
                <c:pt idx="1639">
                  <c:v>8.9789901184045371E-4</c:v>
                </c:pt>
                <c:pt idx="1640">
                  <c:v>8.9776149444650497E-4</c:v>
                </c:pt>
                <c:pt idx="1641">
                  <c:v>8.9762465733508954E-4</c:v>
                </c:pt>
                <c:pt idx="1642">
                  <c:v>8.9748849725238618E-4</c:v>
                </c:pt>
                <c:pt idx="1643">
                  <c:v>8.973530109593667E-4</c:v>
                </c:pt>
                <c:pt idx="1644">
                  <c:v>8.9721819523173386E-4</c:v>
                </c:pt>
                <c:pt idx="1645">
                  <c:v>8.970840468598601E-4</c:v>
                </c:pt>
                <c:pt idx="1646">
                  <c:v>8.9695056264872588E-4</c:v>
                </c:pt>
                <c:pt idx="1647">
                  <c:v>8.9681773941785925E-4</c:v>
                </c:pt>
                <c:pt idx="1648">
                  <c:v>8.9668557400127418E-4</c:v>
                </c:pt>
                <c:pt idx="1649">
                  <c:v>8.9655406324741038E-4</c:v>
                </c:pt>
                <c:pt idx="1650">
                  <c:v>8.9642320401907283E-4</c:v>
                </c:pt>
                <c:pt idx="1651">
                  <c:v>8.9629299319337111E-4</c:v>
                </c:pt>
                <c:pt idx="1652">
                  <c:v>8.9616342766166005E-4</c:v>
                </c:pt>
                <c:pt idx="1653">
                  <c:v>8.9603450432947942E-4</c:v>
                </c:pt>
                <c:pt idx="1654">
                  <c:v>8.9590622011649439E-4</c:v>
                </c:pt>
                <c:pt idx="1655">
                  <c:v>8.9577857195643617E-4</c:v>
                </c:pt>
                <c:pt idx="1656">
                  <c:v>8.9565155679704317E-4</c:v>
                </c:pt>
                <c:pt idx="1657">
                  <c:v>8.9552517160000145E-4</c:v>
                </c:pt>
                <c:pt idx="1658">
                  <c:v>8.9539941334088632E-4</c:v>
                </c:pt>
                <c:pt idx="1659">
                  <c:v>8.9527427900910374E-4</c:v>
                </c:pt>
                <c:pt idx="1660">
                  <c:v>8.9514976560783194E-4</c:v>
                </c:pt>
                <c:pt idx="1661">
                  <c:v>8.9502587015396345E-4</c:v>
                </c:pt>
                <c:pt idx="1662">
                  <c:v>8.9490258967804678E-4</c:v>
                </c:pt>
                <c:pt idx="1663">
                  <c:v>8.9477992122422923E-4</c:v>
                </c:pt>
                <c:pt idx="1664">
                  <c:v>8.9465786185019905E-4</c:v>
                </c:pt>
                <c:pt idx="1665">
                  <c:v>8.9453640862712826E-4</c:v>
                </c:pt>
                <c:pt idx="1666">
                  <c:v>8.9441555863961544E-4</c:v>
                </c:pt>
                <c:pt idx="1667">
                  <c:v>8.9429530898562889E-4</c:v>
                </c:pt>
                <c:pt idx="1668">
                  <c:v>8.9417565677645037E-4</c:v>
                </c:pt>
                <c:pt idx="1669">
                  <c:v>8.9403963927156896E-4</c:v>
                </c:pt>
                <c:pt idx="1670">
                  <c:v>8.9392125763551752E-4</c:v>
                </c:pt>
                <c:pt idx="1671">
                  <c:v>8.9380346445148658E-4</c:v>
                </c:pt>
                <c:pt idx="1672">
                  <c:v>8.9368625688531237E-4</c:v>
                </c:pt>
                <c:pt idx="1673">
                  <c:v>8.9356963211585639E-4</c:v>
                </c:pt>
                <c:pt idx="1674">
                  <c:v>8.9345358733494934E-4</c:v>
                </c:pt>
                <c:pt idx="1675">
                  <c:v>8.9333811974733643E-4</c:v>
                </c:pt>
                <c:pt idx="1676">
                  <c:v>8.9322322657062159E-4</c:v>
                </c:pt>
                <c:pt idx="1677">
                  <c:v>8.9310890503521386E-4</c:v>
                </c:pt>
                <c:pt idx="1678">
                  <c:v>8.9299515238427138E-4</c:v>
                </c:pt>
                <c:pt idx="1679">
                  <c:v>8.9288196587364809E-4</c:v>
                </c:pt>
                <c:pt idx="1680">
                  <c:v>8.9276934277183898E-4</c:v>
                </c:pt>
                <c:pt idx="1681">
                  <c:v>8.9265728035992629E-4</c:v>
                </c:pt>
                <c:pt idx="1682">
                  <c:v>8.9254577593152543E-4</c:v>
                </c:pt>
                <c:pt idx="1683">
                  <c:v>8.9243482679273172E-4</c:v>
                </c:pt>
                <c:pt idx="1684">
                  <c:v>8.9232443026206676E-4</c:v>
                </c:pt>
                <c:pt idx="1685">
                  <c:v>8.9221458367042515E-4</c:v>
                </c:pt>
                <c:pt idx="1686">
                  <c:v>8.9210528436102195E-4</c:v>
                </c:pt>
                <c:pt idx="1687">
                  <c:v>8.9199652968933898E-4</c:v>
                </c:pt>
                <c:pt idx="1688">
                  <c:v>8.9188831702307313E-4</c:v>
                </c:pt>
                <c:pt idx="1689">
                  <c:v>8.917806437420833E-4</c:v>
                </c:pt>
                <c:pt idx="1690">
                  <c:v>8.9167350723833852E-4</c:v>
                </c:pt>
                <c:pt idx="1691">
                  <c:v>8.9156690491586565E-4</c:v>
                </c:pt>
                <c:pt idx="1692">
                  <c:v>8.914608341906977E-4</c:v>
                </c:pt>
                <c:pt idx="1693">
                  <c:v>8.9135529249082218E-4</c:v>
                </c:pt>
                <c:pt idx="1694">
                  <c:v>8.9125027725612963E-4</c:v>
                </c:pt>
                <c:pt idx="1695">
                  <c:v>8.9114578593836233E-4</c:v>
                </c:pt>
                <c:pt idx="1696">
                  <c:v>8.9104181600106313E-4</c:v>
                </c:pt>
                <c:pt idx="1697">
                  <c:v>8.9093836491952491E-4</c:v>
                </c:pt>
                <c:pt idx="1698">
                  <c:v>8.9083543018073921E-4</c:v>
                </c:pt>
                <c:pt idx="1699">
                  <c:v>8.9073300928334677E-4</c:v>
                </c:pt>
                <c:pt idx="1700">
                  <c:v>8.9063109973758616E-4</c:v>
                </c:pt>
                <c:pt idx="1701">
                  <c:v>8.9052969906524453E-4</c:v>
                </c:pt>
                <c:pt idx="1702">
                  <c:v>8.9042880479960702E-4</c:v>
                </c:pt>
                <c:pt idx="1703">
                  <c:v>8.9031411400820166E-4</c:v>
                </c:pt>
                <c:pt idx="1704">
                  <c:v>8.9021429664667441E-4</c:v>
                </c:pt>
                <c:pt idx="1705">
                  <c:v>8.9011497801362138E-4</c:v>
                </c:pt>
                <c:pt idx="1706">
                  <c:v>8.9001615568943572E-4</c:v>
                </c:pt>
                <c:pt idx="1707">
                  <c:v>8.8991782726575519E-4</c:v>
                </c:pt>
                <c:pt idx="1708">
                  <c:v>8.8981999034541313E-4</c:v>
                </c:pt>
                <c:pt idx="1709">
                  <c:v>8.8972264254239008E-4</c:v>
                </c:pt>
                <c:pt idx="1710">
                  <c:v>8.8962578148176538E-4</c:v>
                </c:pt>
                <c:pt idx="1711">
                  <c:v>8.8952940479966873E-4</c:v>
                </c:pt>
                <c:pt idx="1712">
                  <c:v>8.8943351014323247E-4</c:v>
                </c:pt>
                <c:pt idx="1713">
                  <c:v>8.8933809517054347E-4</c:v>
                </c:pt>
                <c:pt idx="1714">
                  <c:v>8.8924315755059568E-4</c:v>
                </c:pt>
                <c:pt idx="1715">
                  <c:v>8.8914869496324231E-4</c:v>
                </c:pt>
                <c:pt idx="1716">
                  <c:v>8.8905470509914911E-4</c:v>
                </c:pt>
                <c:pt idx="1717">
                  <c:v>8.8896118565974665E-4</c:v>
                </c:pt>
                <c:pt idx="1718">
                  <c:v>8.888681343571836E-4</c:v>
                </c:pt>
                <c:pt idx="1719">
                  <c:v>8.8877554891428009E-4</c:v>
                </c:pt>
                <c:pt idx="1720">
                  <c:v>8.8868342706448136E-4</c:v>
                </c:pt>
                <c:pt idx="1721">
                  <c:v>8.8859176655181052E-4</c:v>
                </c:pt>
                <c:pt idx="1722">
                  <c:v>8.8850056513082318E-4</c:v>
                </c:pt>
                <c:pt idx="1723">
                  <c:v>8.8840982056656126E-4</c:v>
                </c:pt>
                <c:pt idx="1724">
                  <c:v>8.8831953063450654E-4</c:v>
                </c:pt>
                <c:pt idx="1725">
                  <c:v>8.8822969312053594E-4</c:v>
                </c:pt>
                <c:pt idx="1726">
                  <c:v>8.8814030582087507E-4</c:v>
                </c:pt>
                <c:pt idx="1727">
                  <c:v>8.8805136654205371E-4</c:v>
                </c:pt>
                <c:pt idx="1728">
                  <c:v>8.8796287310085979E-4</c:v>
                </c:pt>
                <c:pt idx="1729">
                  <c:v>8.8787482332429544E-4</c:v>
                </c:pt>
                <c:pt idx="1730">
                  <c:v>8.8778721504953137E-4</c:v>
                </c:pt>
                <c:pt idx="1731">
                  <c:v>8.8770004612386249E-4</c:v>
                </c:pt>
                <c:pt idx="1732">
                  <c:v>8.8761331440466375E-4</c:v>
                </c:pt>
                <c:pt idx="1733">
                  <c:v>8.8752701775934525E-4</c:v>
                </c:pt>
                <c:pt idx="1734">
                  <c:v>8.8744115406530889E-4</c:v>
                </c:pt>
                <c:pt idx="1735">
                  <c:v>8.873557212099038E-4</c:v>
                </c:pt>
                <c:pt idx="1736">
                  <c:v>8.8727071709038296E-4</c:v>
                </c:pt>
                <c:pt idx="1737">
                  <c:v>8.8718613961385941E-4</c:v>
                </c:pt>
                <c:pt idx="1738">
                  <c:v>8.8710198669726291E-4</c:v>
                </c:pt>
                <c:pt idx="1739">
                  <c:v>8.8701825626729682E-4</c:v>
                </c:pt>
                <c:pt idx="1740">
                  <c:v>8.8693494626039461E-4</c:v>
                </c:pt>
                <c:pt idx="1741">
                  <c:v>8.8685205462267762E-4</c:v>
                </c:pt>
                <c:pt idx="1742">
                  <c:v>8.867695793099116E-4</c:v>
                </c:pt>
                <c:pt idx="1743">
                  <c:v>8.8668751828746475E-4</c:v>
                </c:pt>
                <c:pt idx="1744">
                  <c:v>8.8660586953026479E-4</c:v>
                </c:pt>
                <c:pt idx="1745">
                  <c:v>8.8652463102275735E-4</c:v>
                </c:pt>
                <c:pt idx="1746">
                  <c:v>8.8644380075886329E-4</c:v>
                </c:pt>
                <c:pt idx="1747">
                  <c:v>8.8636337674193706E-4</c:v>
                </c:pt>
                <c:pt idx="1748">
                  <c:v>8.8628335698472506E-4</c:v>
                </c:pt>
                <c:pt idx="1749">
                  <c:v>8.8620373950932391E-4</c:v>
                </c:pt>
                <c:pt idx="1750">
                  <c:v>8.8612452234713924E-4</c:v>
                </c:pt>
                <c:pt idx="1751">
                  <c:v>8.8604570353884417E-4</c:v>
                </c:pt>
                <c:pt idx="1752">
                  <c:v>8.8596728113433845E-4</c:v>
                </c:pt>
                <c:pt idx="1753">
                  <c:v>8.8588925319270763E-4</c:v>
                </c:pt>
                <c:pt idx="1754">
                  <c:v>8.8581161778218188E-4</c:v>
                </c:pt>
                <c:pt idx="1755">
                  <c:v>8.8572336978307953E-4</c:v>
                </c:pt>
                <c:pt idx="1756">
                  <c:v>8.8564656904798042E-4</c:v>
                </c:pt>
                <c:pt idx="1757">
                  <c:v>8.8557015483179378E-4</c:v>
                </c:pt>
                <c:pt idx="1758">
                  <c:v>8.8549412524020538E-4</c:v>
                </c:pt>
                <c:pt idx="1759">
                  <c:v>8.8541847838783912E-4</c:v>
                </c:pt>
                <c:pt idx="1760">
                  <c:v>8.8534321239821677E-4</c:v>
                </c:pt>
                <c:pt idx="1761">
                  <c:v>8.8526832540371909E-4</c:v>
                </c:pt>
                <c:pt idx="1762">
                  <c:v>8.8519381554554542E-4</c:v>
                </c:pt>
                <c:pt idx="1763">
                  <c:v>8.8511968097367542E-4</c:v>
                </c:pt>
                <c:pt idx="1764">
                  <c:v>8.8504591984682923E-4</c:v>
                </c:pt>
                <c:pt idx="1765">
                  <c:v>8.8497253033242873E-4</c:v>
                </c:pt>
                <c:pt idx="1766">
                  <c:v>8.8489951060655874E-4</c:v>
                </c:pt>
                <c:pt idx="1767">
                  <c:v>8.8482685885392853E-4</c:v>
                </c:pt>
                <c:pt idx="1768">
                  <c:v>8.8475457326783291E-4</c:v>
                </c:pt>
                <c:pt idx="1769">
                  <c:v>8.8464171711630571E-4</c:v>
                </c:pt>
                <c:pt idx="1770">
                  <c:v>8.8457036486490673E-4</c:v>
                </c:pt>
                <c:pt idx="1771">
                  <c:v>8.8449937239703255E-4</c:v>
                </c:pt>
                <c:pt idx="1772">
                  <c:v>8.844287379447417E-4</c:v>
                </c:pt>
                <c:pt idx="1773">
                  <c:v>8.8435845974846642E-4</c:v>
                </c:pt>
                <c:pt idx="1774">
                  <c:v>8.8428853605697583E-4</c:v>
                </c:pt>
                <c:pt idx="1775">
                  <c:v>8.8421896512733849E-4</c:v>
                </c:pt>
                <c:pt idx="1776">
                  <c:v>8.8414974522488493E-4</c:v>
                </c:pt>
                <c:pt idx="1777">
                  <c:v>8.8408087462317085E-4</c:v>
                </c:pt>
                <c:pt idx="1778">
                  <c:v>8.8401235160394018E-4</c:v>
                </c:pt>
                <c:pt idx="1779">
                  <c:v>8.8394417445708821E-4</c:v>
                </c:pt>
                <c:pt idx="1780">
                  <c:v>8.8387634148062526E-4</c:v>
                </c:pt>
                <c:pt idx="1781">
                  <c:v>8.8380885098064026E-4</c:v>
                </c:pt>
                <c:pt idx="1782">
                  <c:v>8.837417012712641E-4</c:v>
                </c:pt>
                <c:pt idx="1783">
                  <c:v>8.8367489067463396E-4</c:v>
                </c:pt>
                <c:pt idx="1784">
                  <c:v>8.83608417520857E-4</c:v>
                </c:pt>
                <c:pt idx="1785">
                  <c:v>8.8354228014797444E-4</c:v>
                </c:pt>
                <c:pt idx="1786">
                  <c:v>8.8347647690192638E-4</c:v>
                </c:pt>
                <c:pt idx="1787">
                  <c:v>8.8341100613651574E-4</c:v>
                </c:pt>
                <c:pt idx="1788">
                  <c:v>8.8334586621337306E-4</c:v>
                </c:pt>
                <c:pt idx="1789">
                  <c:v>8.8328105550192107E-4</c:v>
                </c:pt>
                <c:pt idx="1790">
                  <c:v>8.8321657237934025E-4</c:v>
                </c:pt>
                <c:pt idx="1791">
                  <c:v>8.8315241523053258E-4</c:v>
                </c:pt>
                <c:pt idx="1792">
                  <c:v>8.8308858244808821E-4</c:v>
                </c:pt>
                <c:pt idx="1793">
                  <c:v>8.830250724322495E-4</c:v>
                </c:pt>
                <c:pt idx="1794">
                  <c:v>8.8296188359087747E-4</c:v>
                </c:pt>
                <c:pt idx="1795">
                  <c:v>8.8289901433941651E-4</c:v>
                </c:pt>
                <c:pt idx="1796">
                  <c:v>8.8283646310086106E-4</c:v>
                </c:pt>
                <c:pt idx="1797">
                  <c:v>8.827742283057207E-4</c:v>
                </c:pt>
                <c:pt idx="1798">
                  <c:v>8.8271230839198655E-4</c:v>
                </c:pt>
                <c:pt idx="1799">
                  <c:v>8.8265070180509745E-4</c:v>
                </c:pt>
                <c:pt idx="1800">
                  <c:v>8.8258940699790622E-4</c:v>
                </c:pt>
                <c:pt idx="1801">
                  <c:v>8.8252842243064617E-4</c:v>
                </c:pt>
                <c:pt idx="1802">
                  <c:v>8.8246774657089729E-4</c:v>
                </c:pt>
                <c:pt idx="1803">
                  <c:v>8.8240737789355367E-4</c:v>
                </c:pt>
                <c:pt idx="1804">
                  <c:v>8.8234731488078986E-4</c:v>
                </c:pt>
                <c:pt idx="1805">
                  <c:v>8.8228755602202794E-4</c:v>
                </c:pt>
                <c:pt idx="1806">
                  <c:v>8.8222809981390463E-4</c:v>
                </c:pt>
                <c:pt idx="1807">
                  <c:v>8.8216894476023902E-4</c:v>
                </c:pt>
                <c:pt idx="1808">
                  <c:v>8.8211008937199924E-4</c:v>
                </c:pt>
                <c:pt idx="1809">
                  <c:v>8.8205153216727055E-4</c:v>
                </c:pt>
                <c:pt idx="1810">
                  <c:v>8.8199327167122281E-4</c:v>
                </c:pt>
                <c:pt idx="1811">
                  <c:v>8.8193530641607831E-4</c:v>
                </c:pt>
                <c:pt idx="1812">
                  <c:v>8.8187763494107984E-4</c:v>
                </c:pt>
                <c:pt idx="1813">
                  <c:v>8.8182025579245857E-4</c:v>
                </c:pt>
                <c:pt idx="1814">
                  <c:v>8.8176316752340252E-4</c:v>
                </c:pt>
                <c:pt idx="1815">
                  <c:v>8.8170636869402453E-4</c:v>
                </c:pt>
                <c:pt idx="1816">
                  <c:v>8.8164985787133124E-4</c:v>
                </c:pt>
                <c:pt idx="1817">
                  <c:v>8.8159363362919128E-4</c:v>
                </c:pt>
                <c:pt idx="1818">
                  <c:v>8.8153769454830434E-4</c:v>
                </c:pt>
                <c:pt idx="1819">
                  <c:v>8.8148203921616954E-4</c:v>
                </c:pt>
                <c:pt idx="1820">
                  <c:v>8.8142666622705512E-4</c:v>
                </c:pt>
                <c:pt idx="1821">
                  <c:v>8.8137157418196699E-4</c:v>
                </c:pt>
                <c:pt idx="1822">
                  <c:v>8.8131676168861858E-4</c:v>
                </c:pt>
                <c:pt idx="1823">
                  <c:v>8.8126222736139952E-4</c:v>
                </c:pt>
                <c:pt idx="1824">
                  <c:v>8.8120796982134569E-4</c:v>
                </c:pt>
                <c:pt idx="1825">
                  <c:v>8.8115398769610868E-4</c:v>
                </c:pt>
                <c:pt idx="1826">
                  <c:v>8.8110027961992585E-4</c:v>
                </c:pt>
                <c:pt idx="1827">
                  <c:v>8.8104684423358952E-4</c:v>
                </c:pt>
                <c:pt idx="1828">
                  <c:v>8.8099368018441796E-4</c:v>
                </c:pt>
                <c:pt idx="1829">
                  <c:v>8.8094078612622464E-4</c:v>
                </c:pt>
                <c:pt idx="1830">
                  <c:v>8.8088816071928936E-4</c:v>
                </c:pt>
                <c:pt idx="1831">
                  <c:v>8.8083580263032793E-4</c:v>
                </c:pt>
                <c:pt idx="1832">
                  <c:v>8.8078371053246305E-4</c:v>
                </c:pt>
                <c:pt idx="1833">
                  <c:v>8.8073188310519525E-4</c:v>
                </c:pt>
                <c:pt idx="1834">
                  <c:v>8.8068031903437293E-4</c:v>
                </c:pt>
                <c:pt idx="1835">
                  <c:v>8.8062901701216388E-4</c:v>
                </c:pt>
                <c:pt idx="1836">
                  <c:v>8.8057797573702623E-4</c:v>
                </c:pt>
                <c:pt idx="1837">
                  <c:v>8.8052719391367947E-4</c:v>
                </c:pt>
                <c:pt idx="1838">
                  <c:v>8.8047667025307553E-4</c:v>
                </c:pt>
                <c:pt idx="1839">
                  <c:v>8.8042640347237076E-4</c:v>
                </c:pt>
                <c:pt idx="1840">
                  <c:v>8.8037639229489697E-4</c:v>
                </c:pt>
                <c:pt idx="1841">
                  <c:v>8.803266354501329E-4</c:v>
                </c:pt>
                <c:pt idx="1842">
                  <c:v>8.8027713167367679E-4</c:v>
                </c:pt>
                <c:pt idx="1843">
                  <c:v>8.8022787970721736E-4</c:v>
                </c:pt>
                <c:pt idx="1844">
                  <c:v>8.8017887829850642E-4</c:v>
                </c:pt>
                <c:pt idx="1845">
                  <c:v>8.8013012620133065E-4</c:v>
                </c:pt>
                <c:pt idx="1846">
                  <c:v>8.8008162217548399E-4</c:v>
                </c:pt>
                <c:pt idx="1847">
                  <c:v>8.8003336498674006E-4</c:v>
                </c:pt>
                <c:pt idx="1848">
                  <c:v>8.7998535340682422E-4</c:v>
                </c:pt>
                <c:pt idx="1849">
                  <c:v>8.7993758621338688E-4</c:v>
                </c:pt>
                <c:pt idx="1850">
                  <c:v>8.7989006218997575E-4</c:v>
                </c:pt>
                <c:pt idx="1851">
                  <c:v>8.7984278012600832E-4</c:v>
                </c:pt>
                <c:pt idx="1852">
                  <c:v>8.7979573881674579E-4</c:v>
                </c:pt>
                <c:pt idx="1853">
                  <c:v>8.7974893706326517E-4</c:v>
                </c:pt>
                <c:pt idx="1854">
                  <c:v>8.7970237367243284E-4</c:v>
                </c:pt>
                <c:pt idx="1855">
                  <c:v>8.7965604745687798E-4</c:v>
                </c:pt>
                <c:pt idx="1856">
                  <c:v>8.7960995723496572E-4</c:v>
                </c:pt>
                <c:pt idx="1857">
                  <c:v>8.795641018307707E-4</c:v>
                </c:pt>
                <c:pt idx="1858">
                  <c:v>8.7951848007405107E-4</c:v>
                </c:pt>
                <c:pt idx="1859">
                  <c:v>8.7947309080022148E-4</c:v>
                </c:pt>
                <c:pt idx="1860">
                  <c:v>8.7942793285032759E-4</c:v>
                </c:pt>
                <c:pt idx="1861">
                  <c:v>8.7938300507101985E-4</c:v>
                </c:pt>
                <c:pt idx="1862">
                  <c:v>8.7933830631452758E-4</c:v>
                </c:pt>
                <c:pt idx="1863">
                  <c:v>8.7929383543863284E-4</c:v>
                </c:pt>
                <c:pt idx="1864">
                  <c:v>8.7924959130664549E-4</c:v>
                </c:pt>
                <c:pt idx="1865">
                  <c:v>8.7920557278737676E-4</c:v>
                </c:pt>
                <c:pt idx="1866">
                  <c:v>8.7916177875511426E-4</c:v>
                </c:pt>
                <c:pt idx="1867">
                  <c:v>8.7911820808959647E-4</c:v>
                </c:pt>
                <c:pt idx="1868">
                  <c:v>8.7907485967598782E-4</c:v>
                </c:pt>
                <c:pt idx="1869">
                  <c:v>8.7903173240485276E-4</c:v>
                </c:pt>
                <c:pt idx="1870">
                  <c:v>8.7898882517213151E-4</c:v>
                </c:pt>
                <c:pt idx="1871">
                  <c:v>8.7894613687911473E-4</c:v>
                </c:pt>
                <c:pt idx="1872">
                  <c:v>8.789036664324188E-4</c:v>
                </c:pt>
                <c:pt idx="1873">
                  <c:v>8.7886141274396117E-4</c:v>
                </c:pt>
                <c:pt idx="1874">
                  <c:v>8.7881937473093539E-4</c:v>
                </c:pt>
                <c:pt idx="1875">
                  <c:v>8.7877755131578715E-4</c:v>
                </c:pt>
                <c:pt idx="1876">
                  <c:v>8.7873594142618967E-4</c:v>
                </c:pt>
                <c:pt idx="1877">
                  <c:v>8.7869454399501902E-4</c:v>
                </c:pt>
                <c:pt idx="1878">
                  <c:v>8.7865335796033061E-4</c:v>
                </c:pt>
                <c:pt idx="1879">
                  <c:v>8.7861238226533459E-4</c:v>
                </c:pt>
                <c:pt idx="1880">
                  <c:v>8.7857161585837219E-4</c:v>
                </c:pt>
                <c:pt idx="1881">
                  <c:v>8.7853105769289158E-4</c:v>
                </c:pt>
                <c:pt idx="1882">
                  <c:v>8.784907067274242E-4</c:v>
                </c:pt>
                <c:pt idx="1883">
                  <c:v>8.7845056192556133E-4</c:v>
                </c:pt>
                <c:pt idx="1884">
                  <c:v>8.784106222559302E-4</c:v>
                </c:pt>
                <c:pt idx="1885">
                  <c:v>8.783708866921706E-4</c:v>
                </c:pt>
                <c:pt idx="1886">
                  <c:v>8.783313542129117E-4</c:v>
                </c:pt>
                <c:pt idx="1887">
                  <c:v>8.7829202380174858E-4</c:v>
                </c:pt>
                <c:pt idx="1888">
                  <c:v>8.7825289444721935E-4</c:v>
                </c:pt>
                <c:pt idx="1889">
                  <c:v>8.7821396514278164E-4</c:v>
                </c:pt>
                <c:pt idx="1890">
                  <c:v>8.7817523488679006E-4</c:v>
                </c:pt>
                <c:pt idx="1891">
                  <c:v>8.7813670268247336E-4</c:v>
                </c:pt>
                <c:pt idx="1892">
                  <c:v>8.7809836753791135E-4</c:v>
                </c:pt>
                <c:pt idx="1893">
                  <c:v>8.7806022846601234E-4</c:v>
                </c:pt>
                <c:pt idx="1894">
                  <c:v>8.7802228448449098E-4</c:v>
                </c:pt>
                <c:pt idx="1895">
                  <c:v>8.7798453461584525E-4</c:v>
                </c:pt>
                <c:pt idx="1896">
                  <c:v>8.7794697788733437E-4</c:v>
                </c:pt>
                <c:pt idx="1897">
                  <c:v>8.7790961333095673E-4</c:v>
                </c:pt>
                <c:pt idx="1898">
                  <c:v>8.7787243998342721E-4</c:v>
                </c:pt>
                <c:pt idx="1899">
                  <c:v>8.7783545688615574E-4</c:v>
                </c:pt>
                <c:pt idx="1900">
                  <c:v>8.777986630852247E-4</c:v>
                </c:pt>
                <c:pt idx="1901">
                  <c:v>8.7776205763136759E-4</c:v>
                </c:pt>
                <c:pt idx="1902">
                  <c:v>8.7772563957994704E-4</c:v>
                </c:pt>
                <c:pt idx="1903">
                  <c:v>8.7768940799093299E-4</c:v>
                </c:pt>
                <c:pt idx="1904">
                  <c:v>8.7765336192888134E-4</c:v>
                </c:pt>
                <c:pt idx="1905">
                  <c:v>8.7761750046291224E-4</c:v>
                </c:pt>
                <c:pt idx="1906">
                  <c:v>8.77581822666689E-4</c:v>
                </c:pt>
                <c:pt idx="1907">
                  <c:v>8.7754632761839638E-4</c:v>
                </c:pt>
                <c:pt idx="1908">
                  <c:v>8.7751101440071975E-4</c:v>
                </c:pt>
                <c:pt idx="1909">
                  <c:v>8.7747588210082387E-4</c:v>
                </c:pt>
                <c:pt idx="1910">
                  <c:v>8.7744092981033176E-4</c:v>
                </c:pt>
                <c:pt idx="1911">
                  <c:v>8.7740615662530372E-4</c:v>
                </c:pt>
                <c:pt idx="1912">
                  <c:v>8.7737156164621689E-4</c:v>
                </c:pt>
                <c:pt idx="1913">
                  <c:v>8.7733714397794399E-4</c:v>
                </c:pt>
                <c:pt idx="1914">
                  <c:v>8.7730290272973303E-4</c:v>
                </c:pt>
                <c:pt idx="1915">
                  <c:v>8.772688370151866E-4</c:v>
                </c:pt>
                <c:pt idx="1916">
                  <c:v>8.7723494595224141E-4</c:v>
                </c:pt>
                <c:pt idx="1917">
                  <c:v>8.7720122866314807E-4</c:v>
                </c:pt>
                <c:pt idx="1918">
                  <c:v>8.7716768427445035E-4</c:v>
                </c:pt>
                <c:pt idx="1919">
                  <c:v>8.7713431191696568E-4</c:v>
                </c:pt>
                <c:pt idx="1920">
                  <c:v>8.7710111072576442E-4</c:v>
                </c:pt>
                <c:pt idx="1921">
                  <c:v>8.7706807984014995E-4</c:v>
                </c:pt>
                <c:pt idx="1922">
                  <c:v>8.7703521840363933E-4</c:v>
                </c:pt>
                <c:pt idx="1923">
                  <c:v>8.770025255639424E-4</c:v>
                </c:pt>
                <c:pt idx="1924">
                  <c:v>8.7697000047294289E-4</c:v>
                </c:pt>
                <c:pt idx="1925">
                  <c:v>8.7693764228667865E-4</c:v>
                </c:pt>
                <c:pt idx="1926">
                  <c:v>8.7690545016532156E-4</c:v>
                </c:pt>
                <c:pt idx="1927">
                  <c:v>8.7687342327315851E-4</c:v>
                </c:pt>
                <c:pt idx="1928">
                  <c:v>8.7684156077857196E-4</c:v>
                </c:pt>
                <c:pt idx="1929">
                  <c:v>8.7680986185402021E-4</c:v>
                </c:pt>
                <c:pt idx="1930">
                  <c:v>8.7677832567601875E-4</c:v>
                </c:pt>
                <c:pt idx="1931">
                  <c:v>8.7674695142512073E-4</c:v>
                </c:pt>
                <c:pt idx="1932">
                  <c:v>8.7671573828589783E-4</c:v>
                </c:pt>
                <c:pt idx="1933">
                  <c:v>8.7668468544692174E-4</c:v>
                </c:pt>
                <c:pt idx="1934">
                  <c:v>8.7665379210074472E-4</c:v>
                </c:pt>
                <c:pt idx="1935">
                  <c:v>8.7662305744388102E-4</c:v>
                </c:pt>
                <c:pt idx="1936">
                  <c:v>8.7659248067678845E-4</c:v>
                </c:pt>
                <c:pt idx="1937">
                  <c:v>8.7656206100384911E-4</c:v>
                </c:pt>
                <c:pt idx="1938">
                  <c:v>8.7653179763335135E-4</c:v>
                </c:pt>
                <c:pt idx="1939">
                  <c:v>8.7650168977747116E-4</c:v>
                </c:pt>
                <c:pt idx="1940">
                  <c:v>8.764717366522535E-4</c:v>
                </c:pt>
                <c:pt idx="1941">
                  <c:v>8.7644193747759441E-4</c:v>
                </c:pt>
                <c:pt idx="1942">
                  <c:v>8.7641229147722259E-4</c:v>
                </c:pt>
                <c:pt idx="1943">
                  <c:v>8.7638279787868119E-4</c:v>
                </c:pt>
                <c:pt idx="1944">
                  <c:v>8.7635345591330978E-4</c:v>
                </c:pt>
                <c:pt idx="1945">
                  <c:v>8.763242648162265E-4</c:v>
                </c:pt>
                <c:pt idx="1946">
                  <c:v>8.7629522382630983E-4</c:v>
                </c:pt>
                <c:pt idx="1947">
                  <c:v>8.7626633218618102E-4</c:v>
                </c:pt>
                <c:pt idx="1948">
                  <c:v>8.7623758914218662E-4</c:v>
                </c:pt>
                <c:pt idx="1949">
                  <c:v>8.7620899394437999E-4</c:v>
                </c:pt>
                <c:pt idx="1950">
                  <c:v>8.7618054584650445E-4</c:v>
                </c:pt>
                <c:pt idx="1951">
                  <c:v>8.7615224410597572E-4</c:v>
                </c:pt>
                <c:pt idx="1952">
                  <c:v>8.7612408798386384E-4</c:v>
                </c:pt>
                <c:pt idx="1953">
                  <c:v>8.7609607674487677E-4</c:v>
                </c:pt>
                <c:pt idx="1954">
                  <c:v>8.760682096573423E-4</c:v>
                </c:pt>
                <c:pt idx="1955">
                  <c:v>8.7604048599319124E-4</c:v>
                </c:pt>
                <c:pt idx="1956">
                  <c:v>8.760129050279403E-4</c:v>
                </c:pt>
                <c:pt idx="1957">
                  <c:v>8.7598546604067493E-4</c:v>
                </c:pt>
                <c:pt idx="1958">
                  <c:v>8.7595816831403256E-4</c:v>
                </c:pt>
                <c:pt idx="1959">
                  <c:v>8.759310111341853E-4</c:v>
                </c:pt>
                <c:pt idx="1960">
                  <c:v>8.7590399379082365E-4</c:v>
                </c:pt>
                <c:pt idx="1961">
                  <c:v>8.7587711557713939E-4</c:v>
                </c:pt>
                <c:pt idx="1962">
                  <c:v>8.7585037578980895E-4</c:v>
                </c:pt>
                <c:pt idx="1963">
                  <c:v>8.758199846369023E-4</c:v>
                </c:pt>
                <c:pt idx="1964">
                  <c:v>8.7579353912524427E-4</c:v>
                </c:pt>
                <c:pt idx="1965">
                  <c:v>8.7576722985199644E-4</c:v>
                </c:pt>
                <c:pt idx="1966">
                  <c:v>8.757410561280964E-4</c:v>
                </c:pt>
                <c:pt idx="1967">
                  <c:v>8.7571501726788168E-4</c:v>
                </c:pt>
                <c:pt idx="1968">
                  <c:v>8.7568911258907394E-4</c:v>
                </c:pt>
                <c:pt idx="1969">
                  <c:v>8.7566334141276258E-4</c:v>
                </c:pt>
                <c:pt idx="1970">
                  <c:v>8.7563770306338926E-4</c:v>
                </c:pt>
                <c:pt idx="1971">
                  <c:v>8.7561219686873096E-4</c:v>
                </c:pt>
                <c:pt idx="1972">
                  <c:v>8.7558682215988501E-4</c:v>
                </c:pt>
                <c:pt idx="1973">
                  <c:v>8.7556157827125246E-4</c:v>
                </c:pt>
                <c:pt idx="1974">
                  <c:v>8.7553646454052291E-4</c:v>
                </c:pt>
                <c:pt idx="1975">
                  <c:v>8.7551148030865866E-4</c:v>
                </c:pt>
                <c:pt idx="1976">
                  <c:v>8.7548662491987873E-4</c:v>
                </c:pt>
                <c:pt idx="1977">
                  <c:v>8.7546189772164378E-4</c:v>
                </c:pt>
                <c:pt idx="1978">
                  <c:v>8.7543729806464042E-4</c:v>
                </c:pt>
                <c:pt idx="1979">
                  <c:v>8.754128253027658E-4</c:v>
                </c:pt>
                <c:pt idx="1980">
                  <c:v>8.7538847879311209E-4</c:v>
                </c:pt>
                <c:pt idx="1981">
                  <c:v>8.7536425789595145E-4</c:v>
                </c:pt>
                <c:pt idx="1982">
                  <c:v>8.7534016197472091E-4</c:v>
                </c:pt>
                <c:pt idx="1983">
                  <c:v>8.7531619039600702E-4</c:v>
                </c:pt>
                <c:pt idx="1984">
                  <c:v>8.7529234252953063E-4</c:v>
                </c:pt>
                <c:pt idx="1985">
                  <c:v>8.7526861774813228E-4</c:v>
                </c:pt>
                <c:pt idx="1986">
                  <c:v>8.7524501542775703E-4</c:v>
                </c:pt>
                <c:pt idx="1987">
                  <c:v>8.7522153494743967E-4</c:v>
                </c:pt>
                <c:pt idx="1988">
                  <c:v>8.7519817568928982E-4</c:v>
                </c:pt>
                <c:pt idx="1989">
                  <c:v>8.7517493703847757E-4</c:v>
                </c:pt>
                <c:pt idx="1990">
                  <c:v>8.7515181838321797E-4</c:v>
                </c:pt>
                <c:pt idx="1991">
                  <c:v>8.7512881911475766E-4</c:v>
                </c:pt>
                <c:pt idx="1992">
                  <c:v>8.7510593862735915E-4</c:v>
                </c:pt>
                <c:pt idx="1993">
                  <c:v>8.7508317631828714E-4</c:v>
                </c:pt>
                <c:pt idx="1994">
                  <c:v>8.7506053158779384E-4</c:v>
                </c:pt>
                <c:pt idx="1995">
                  <c:v>8.7503800383910478E-4</c:v>
                </c:pt>
                <c:pt idx="1996">
                  <c:v>8.7501559247840405E-4</c:v>
                </c:pt>
                <c:pt idx="1997">
                  <c:v>8.7499329691482098E-4</c:v>
                </c:pt>
                <c:pt idx="1998">
                  <c:v>8.7497111656041518E-4</c:v>
                </c:pt>
                <c:pt idx="1999">
                  <c:v>8.7494905083016297E-4</c:v>
                </c:pt>
                <c:pt idx="2000">
                  <c:v>8.7492709914194298E-4</c:v>
                </c:pt>
                <c:pt idx="2001">
                  <c:v>8.749052609165228E-4</c:v>
                </c:pt>
                <c:pt idx="2002">
                  <c:v>8.7488353557754436E-4</c:v>
                </c:pt>
                <c:pt idx="2003">
                  <c:v>8.7486192255151077E-4</c:v>
                </c:pt>
                <c:pt idx="2004">
                  <c:v>8.7484042126777218E-4</c:v>
                </c:pt>
                <c:pt idx="2005">
                  <c:v>8.7481903115851217E-4</c:v>
                </c:pt>
                <c:pt idx="2006">
                  <c:v>8.7479775165873424E-4</c:v>
                </c:pt>
                <c:pt idx="2007">
                  <c:v>8.7477658220624802E-4</c:v>
                </c:pt>
                <c:pt idx="2008">
                  <c:v>8.7475552224165613E-4</c:v>
                </c:pt>
                <c:pt idx="2009">
                  <c:v>8.7473457120834034E-4</c:v>
                </c:pt>
                <c:pt idx="2010">
                  <c:v>8.7471372855244857E-4</c:v>
                </c:pt>
                <c:pt idx="2011">
                  <c:v>8.7469299372288105E-4</c:v>
                </c:pt>
                <c:pt idx="2012">
                  <c:v>8.7467236617127782E-4</c:v>
                </c:pt>
                <c:pt idx="2013">
                  <c:v>8.746518453520047E-4</c:v>
                </c:pt>
                <c:pt idx="2014">
                  <c:v>8.7463143072214107E-4</c:v>
                </c:pt>
                <c:pt idx="2015">
                  <c:v>8.746082290515591E-4</c:v>
                </c:pt>
                <c:pt idx="2016">
                  <c:v>8.7458804015476464E-4</c:v>
                </c:pt>
                <c:pt idx="2017">
                  <c:v>8.7456795575857366E-4</c:v>
                </c:pt>
                <c:pt idx="2018">
                  <c:v>8.7454797533116657E-4</c:v>
                </c:pt>
                <c:pt idx="2019">
                  <c:v>8.7452809834337008E-4</c:v>
                </c:pt>
                <c:pt idx="2020">
                  <c:v>8.7450832426864467E-4</c:v>
                </c:pt>
                <c:pt idx="2021">
                  <c:v>8.7448865258307198E-4</c:v>
                </c:pt>
                <c:pt idx="2022">
                  <c:v>8.7446908276534168E-4</c:v>
                </c:pt>
                <c:pt idx="2023">
                  <c:v>8.7444961429673936E-4</c:v>
                </c:pt>
                <c:pt idx="2024">
                  <c:v>8.7443024666113405E-4</c:v>
                </c:pt>
                <c:pt idx="2025">
                  <c:v>8.7441097934496509E-4</c:v>
                </c:pt>
                <c:pt idx="2026">
                  <c:v>8.7439181183723055E-4</c:v>
                </c:pt>
                <c:pt idx="2027">
                  <c:v>8.7437274362947418E-4</c:v>
                </c:pt>
                <c:pt idx="2028">
                  <c:v>8.7435377421577355E-4</c:v>
                </c:pt>
                <c:pt idx="2029">
                  <c:v>8.7433490309272771E-4</c:v>
                </c:pt>
                <c:pt idx="2030">
                  <c:v>8.7431612975944471E-4</c:v>
                </c:pt>
                <c:pt idx="2031">
                  <c:v>8.7429745371753003E-4</c:v>
                </c:pt>
                <c:pt idx="2032">
                  <c:v>8.7427887447107393E-4</c:v>
                </c:pt>
                <c:pt idx="2033">
                  <c:v>8.7426039152663974E-4</c:v>
                </c:pt>
                <c:pt idx="2034">
                  <c:v>8.7424200439325183E-4</c:v>
                </c:pt>
                <c:pt idx="2035">
                  <c:v>8.7422371258238376E-4</c:v>
                </c:pt>
                <c:pt idx="2036">
                  <c:v>8.7420551560794628E-4</c:v>
                </c:pt>
                <c:pt idx="2037">
                  <c:v>8.7418741298627561E-4</c:v>
                </c:pt>
                <c:pt idx="2038">
                  <c:v>8.7416940423612173E-4</c:v>
                </c:pt>
                <c:pt idx="2039">
                  <c:v>8.7415148887863667E-4</c:v>
                </c:pt>
                <c:pt idx="2040">
                  <c:v>8.741336664373629E-4</c:v>
                </c:pt>
                <c:pt idx="2041">
                  <c:v>8.7411593643822174E-4</c:v>
                </c:pt>
                <c:pt idx="2042">
                  <c:v>8.7409829840950156E-4</c:v>
                </c:pt>
                <c:pt idx="2043">
                  <c:v>8.7408075188184677E-4</c:v>
                </c:pt>
                <c:pt idx="2044">
                  <c:v>8.740632963882461E-4</c:v>
                </c:pt>
                <c:pt idx="2045">
                  <c:v>8.7404593146402142E-4</c:v>
                </c:pt>
                <c:pt idx="2046">
                  <c:v>8.7402865664681602E-4</c:v>
                </c:pt>
                <c:pt idx="2047">
                  <c:v>8.7401147147658396E-4</c:v>
                </c:pt>
                <c:pt idx="2048">
                  <c:v>8.7399437549557843E-4</c:v>
                </c:pt>
                <c:pt idx="2049">
                  <c:v>8.7397736824834052E-4</c:v>
                </c:pt>
                <c:pt idx="2050">
                  <c:v>8.7396044928168847E-4</c:v>
                </c:pt>
                <c:pt idx="2051">
                  <c:v>8.7394361814470639E-4</c:v>
                </c:pt>
                <c:pt idx="2052">
                  <c:v>8.7392687438873331E-4</c:v>
                </c:pt>
                <c:pt idx="2053">
                  <c:v>8.7391021756735203E-4</c:v>
                </c:pt>
                <c:pt idx="2054">
                  <c:v>8.7389364723637879E-4</c:v>
                </c:pt>
                <c:pt idx="2055">
                  <c:v>8.7387716295385159E-4</c:v>
                </c:pt>
                <c:pt idx="2056">
                  <c:v>8.738607642800202E-4</c:v>
                </c:pt>
                <c:pt idx="2057">
                  <c:v>8.7384445077733476E-4</c:v>
                </c:pt>
                <c:pt idx="2058">
                  <c:v>8.7382822201043553E-4</c:v>
                </c:pt>
                <c:pt idx="2059">
                  <c:v>8.7381207754614189E-4</c:v>
                </c:pt>
                <c:pt idx="2060">
                  <c:v>8.7379601695344216E-4</c:v>
                </c:pt>
                <c:pt idx="2061">
                  <c:v>8.7378003980348267E-4</c:v>
                </c:pt>
                <c:pt idx="2062">
                  <c:v>8.7376414566955722E-4</c:v>
                </c:pt>
                <c:pt idx="2063">
                  <c:v>8.7374833412709723E-4</c:v>
                </c:pt>
                <c:pt idx="2064">
                  <c:v>8.7373260475366045E-4</c:v>
                </c:pt>
                <c:pt idx="2065">
                  <c:v>8.7371695712892133E-4</c:v>
                </c:pt>
                <c:pt idx="2066">
                  <c:v>8.7370139083466048E-4</c:v>
                </c:pt>
                <c:pt idx="2067">
                  <c:v>8.7368369983870998E-4</c:v>
                </c:pt>
                <c:pt idx="2068">
                  <c:v>8.7366830642548749E-4</c:v>
                </c:pt>
                <c:pt idx="2069">
                  <c:v>8.7365299304193616E-4</c:v>
                </c:pt>
                <c:pt idx="2070">
                  <c:v>8.7363775927845318E-4</c:v>
                </c:pt>
                <c:pt idx="2071">
                  <c:v>8.7362260472748933E-4</c:v>
                </c:pt>
                <c:pt idx="2072">
                  <c:v>8.7360752898353947E-4</c:v>
                </c:pt>
                <c:pt idx="2073">
                  <c:v>8.7359253164313248E-4</c:v>
                </c:pt>
                <c:pt idx="2074">
                  <c:v>8.7357761230482105E-4</c:v>
                </c:pt>
                <c:pt idx="2075">
                  <c:v>8.7356277056917188E-4</c:v>
                </c:pt>
                <c:pt idx="2076">
                  <c:v>8.7354800603875601E-4</c:v>
                </c:pt>
                <c:pt idx="2077">
                  <c:v>8.7353331831813901E-4</c:v>
                </c:pt>
                <c:pt idx="2078">
                  <c:v>8.7351870701387105E-4</c:v>
                </c:pt>
                <c:pt idx="2079">
                  <c:v>8.7350417173447776E-4</c:v>
                </c:pt>
                <c:pt idx="2080">
                  <c:v>8.7348971209044951E-4</c:v>
                </c:pt>
                <c:pt idx="2081">
                  <c:v>8.7346714167550732E-4</c:v>
                </c:pt>
                <c:pt idx="2082">
                  <c:v>8.7345287474751415E-4</c:v>
                </c:pt>
                <c:pt idx="2083">
                  <c:v>8.7343868207968086E-4</c:v>
                </c:pt>
                <c:pt idx="2084">
                  <c:v>8.7342456329136118E-4</c:v>
                </c:pt>
                <c:pt idx="2085">
                  <c:v>8.7341051800382172E-4</c:v>
                </c:pt>
                <c:pt idx="2086">
                  <c:v>8.7339654584023187E-4</c:v>
                </c:pt>
                <c:pt idx="2087">
                  <c:v>8.733826464256551E-4</c:v>
                </c:pt>
                <c:pt idx="2088">
                  <c:v>8.7336881938703936E-4</c:v>
                </c:pt>
                <c:pt idx="2089">
                  <c:v>8.7335506435320801E-4</c:v>
                </c:pt>
                <c:pt idx="2090">
                  <c:v>8.7334138095485037E-4</c:v>
                </c:pt>
                <c:pt idx="2091">
                  <c:v>8.7332776882451319E-4</c:v>
                </c:pt>
                <c:pt idx="2092">
                  <c:v>8.7331422759659081E-4</c:v>
                </c:pt>
                <c:pt idx="2093">
                  <c:v>8.7330075690731669E-4</c:v>
                </c:pt>
                <c:pt idx="2094">
                  <c:v>8.7328735639475414E-4</c:v>
                </c:pt>
                <c:pt idx="2095">
                  <c:v>8.7327402569878723E-4</c:v>
                </c:pt>
                <c:pt idx="2096">
                  <c:v>8.7326076446111241E-4</c:v>
                </c:pt>
                <c:pt idx="2097">
                  <c:v>8.7324757232522905E-4</c:v>
                </c:pt>
                <c:pt idx="2098">
                  <c:v>8.7323444893643064E-4</c:v>
                </c:pt>
                <c:pt idx="2099">
                  <c:v>8.7322139394179659E-4</c:v>
                </c:pt>
                <c:pt idx="2100">
                  <c:v>8.7320840699018287E-4</c:v>
                </c:pt>
                <c:pt idx="2101">
                  <c:v>8.7319548773221334E-4</c:v>
                </c:pt>
                <c:pt idx="2102">
                  <c:v>8.7318263582027134E-4</c:v>
                </c:pt>
                <c:pt idx="2103">
                  <c:v>8.7316985090849116E-4</c:v>
                </c:pt>
                <c:pt idx="2104">
                  <c:v>8.7315713265274898E-4</c:v>
                </c:pt>
                <c:pt idx="2105">
                  <c:v>8.7314448071065473E-4</c:v>
                </c:pt>
                <c:pt idx="2106">
                  <c:v>8.7313189474154331E-4</c:v>
                </c:pt>
                <c:pt idx="2107">
                  <c:v>8.7311937440646633E-4</c:v>
                </c:pt>
                <c:pt idx="2108">
                  <c:v>8.7310691936818359E-4</c:v>
                </c:pt>
                <c:pt idx="2109">
                  <c:v>8.7309452929115478E-4</c:v>
                </c:pt>
                <c:pt idx="2110">
                  <c:v>8.7308220384153096E-4</c:v>
                </c:pt>
                <c:pt idx="2111">
                  <c:v>8.7306994268714631E-4</c:v>
                </c:pt>
                <c:pt idx="2112">
                  <c:v>8.7305774549751008E-4</c:v>
                </c:pt>
                <c:pt idx="2113">
                  <c:v>8.7304561194379796E-4</c:v>
                </c:pt>
                <c:pt idx="2114">
                  <c:v>8.7303354169884426E-4</c:v>
                </c:pt>
                <c:pt idx="2115">
                  <c:v>8.7302153443713352E-4</c:v>
                </c:pt>
                <c:pt idx="2116">
                  <c:v>8.7300958983479256E-4</c:v>
                </c:pt>
                <c:pt idx="2117">
                  <c:v>8.7299770756958227E-4</c:v>
                </c:pt>
                <c:pt idx="2118">
                  <c:v>8.7298588732088957E-4</c:v>
                </c:pt>
                <c:pt idx="2119">
                  <c:v>8.7297412876971949E-4</c:v>
                </c:pt>
                <c:pt idx="2120">
                  <c:v>8.7296243159868748E-4</c:v>
                </c:pt>
                <c:pt idx="2121">
                  <c:v>8.7295079549201075E-4</c:v>
                </c:pt>
                <c:pt idx="2122">
                  <c:v>8.7293922013550107E-4</c:v>
                </c:pt>
                <c:pt idx="2123">
                  <c:v>8.7292770521655661E-4</c:v>
                </c:pt>
                <c:pt idx="2124">
                  <c:v>8.7291625042415434E-4</c:v>
                </c:pt>
                <c:pt idx="2125">
                  <c:v>8.7290485544884195E-4</c:v>
                </c:pt>
                <c:pt idx="2126">
                  <c:v>8.7289351998273029E-4</c:v>
                </c:pt>
                <c:pt idx="2127">
                  <c:v>8.7288224371948574E-4</c:v>
                </c:pt>
                <c:pt idx="2128">
                  <c:v>8.7287102635432248E-4</c:v>
                </c:pt>
                <c:pt idx="2129">
                  <c:v>8.7285986758399491E-4</c:v>
                </c:pt>
                <c:pt idx="2130">
                  <c:v>8.7284876710678962E-4</c:v>
                </c:pt>
                <c:pt idx="2131">
                  <c:v>8.7283772462251879E-4</c:v>
                </c:pt>
                <c:pt idx="2132">
                  <c:v>8.7282673983251149E-4</c:v>
                </c:pt>
                <c:pt idx="2133">
                  <c:v>8.7281581243960744E-4</c:v>
                </c:pt>
                <c:pt idx="2134">
                  <c:v>8.7280494214814837E-4</c:v>
                </c:pt>
                <c:pt idx="2135">
                  <c:v>8.7279412866397149E-4</c:v>
                </c:pt>
                <c:pt idx="2136">
                  <c:v>8.7278337169440173E-4</c:v>
                </c:pt>
                <c:pt idx="2137">
                  <c:v>8.727726709482443E-4</c:v>
                </c:pt>
                <c:pt idx="2138">
                  <c:v>8.727620261357777E-4</c:v>
                </c:pt>
                <c:pt idx="2139">
                  <c:v>8.7275143696874619E-4</c:v>
                </c:pt>
                <c:pt idx="2140">
                  <c:v>8.7274090316035292E-4</c:v>
                </c:pt>
                <c:pt idx="2141">
                  <c:v>8.7273042442525194E-4</c:v>
                </c:pt>
                <c:pt idx="2142">
                  <c:v>8.7272000047954219E-4</c:v>
                </c:pt>
                <c:pt idx="2143">
                  <c:v>8.7270963104075908E-4</c:v>
                </c:pt>
                <c:pt idx="2144">
                  <c:v>8.7269931582786863E-4</c:v>
                </c:pt>
                <c:pt idx="2145">
                  <c:v>8.7268905456125933E-4</c:v>
                </c:pt>
                <c:pt idx="2146">
                  <c:v>8.7267884696273583E-4</c:v>
                </c:pt>
                <c:pt idx="2147">
                  <c:v>8.7266869275551176E-4</c:v>
                </c:pt>
                <c:pt idx="2148">
                  <c:v>8.7265859166420255E-4</c:v>
                </c:pt>
                <c:pt idx="2149">
                  <c:v>8.7264854341481874E-4</c:v>
                </c:pt>
                <c:pt idx="2150">
                  <c:v>8.7263854773475893E-4</c:v>
                </c:pt>
                <c:pt idx="2151">
                  <c:v>8.7262860435280312E-4</c:v>
                </c:pt>
                <c:pt idx="2152">
                  <c:v>8.7261871299910553E-4</c:v>
                </c:pt>
                <c:pt idx="2153">
                  <c:v>8.726088734051881E-4</c:v>
                </c:pt>
                <c:pt idx="2154">
                  <c:v>8.7259908530393378E-4</c:v>
                </c:pt>
                <c:pt idx="2155">
                  <c:v>8.7258934842957946E-4</c:v>
                </c:pt>
                <c:pt idx="2156">
                  <c:v>8.7257966251770948E-4</c:v>
                </c:pt>
                <c:pt idx="2157">
                  <c:v>8.7257002730524891E-4</c:v>
                </c:pt>
                <c:pt idx="2158">
                  <c:v>8.7256044253045703E-4</c:v>
                </c:pt>
                <c:pt idx="2159">
                  <c:v>8.7255090793292062E-4</c:v>
                </c:pt>
                <c:pt idx="2160">
                  <c:v>8.7254142325354723E-4</c:v>
                </c:pt>
                <c:pt idx="2161">
                  <c:v>8.7253198823455892E-4</c:v>
                </c:pt>
                <c:pt idx="2162">
                  <c:v>8.725226026194857E-4</c:v>
                </c:pt>
                <c:pt idx="2163">
                  <c:v>8.7251326615315876E-4</c:v>
                </c:pt>
                <c:pt idx="2164">
                  <c:v>8.7250397858170444E-4</c:v>
                </c:pt>
                <c:pt idx="2165">
                  <c:v>8.7249473965253738E-4</c:v>
                </c:pt>
                <c:pt idx="2166">
                  <c:v>8.7248554911435467E-4</c:v>
                </c:pt>
                <c:pt idx="2167">
                  <c:v>8.7247640671712879E-4</c:v>
                </c:pt>
                <c:pt idx="2168">
                  <c:v>8.7246731221210202E-4</c:v>
                </c:pt>
                <c:pt idx="2169">
                  <c:v>8.724582653517794E-4</c:v>
                </c:pt>
                <c:pt idx="2170">
                  <c:v>8.7244926588992333E-4</c:v>
                </c:pt>
                <c:pt idx="2171">
                  <c:v>8.7244031358154651E-4</c:v>
                </c:pt>
                <c:pt idx="2172">
                  <c:v>8.724314081829061E-4</c:v>
                </c:pt>
                <c:pt idx="2173">
                  <c:v>8.7242254945149773E-4</c:v>
                </c:pt>
                <c:pt idx="2174">
                  <c:v>8.7241373714604901E-4</c:v>
                </c:pt>
                <c:pt idx="2175">
                  <c:v>8.7240497102651334E-4</c:v>
                </c:pt>
                <c:pt idx="2176">
                  <c:v>8.7239625085406452E-4</c:v>
                </c:pt>
                <c:pt idx="2177">
                  <c:v>8.7238757639108977E-4</c:v>
                </c:pt>
                <c:pt idx="2178">
                  <c:v>8.7237894740118424E-4</c:v>
                </c:pt>
                <c:pt idx="2179">
                  <c:v>8.72370363649145E-4</c:v>
                </c:pt>
                <c:pt idx="2180">
                  <c:v>8.7236182490096502E-4</c:v>
                </c:pt>
                <c:pt idx="2181">
                  <c:v>8.7235333092382694E-4</c:v>
                </c:pt>
                <c:pt idx="2182">
                  <c:v>8.7234488148609749E-4</c:v>
                </c:pt>
                <c:pt idx="2183">
                  <c:v>8.7233647635732157E-4</c:v>
                </c:pt>
                <c:pt idx="2184">
                  <c:v>8.7232811530821622E-4</c:v>
                </c:pt>
                <c:pt idx="2185">
                  <c:v>8.723197981106651E-4</c:v>
                </c:pt>
                <c:pt idx="2186">
                  <c:v>8.7231152453771227E-4</c:v>
                </c:pt>
                <c:pt idx="2187">
                  <c:v>8.723032943635567E-4</c:v>
                </c:pt>
                <c:pt idx="2188">
                  <c:v>8.7229510736354637E-4</c:v>
                </c:pt>
                <c:pt idx="2189">
                  <c:v>8.722869633141729E-4</c:v>
                </c:pt>
                <c:pt idx="2190">
                  <c:v>8.7227886199306535E-4</c:v>
                </c:pt>
                <c:pt idx="2191">
                  <c:v>8.7227080317898477E-4</c:v>
                </c:pt>
                <c:pt idx="2192">
                  <c:v>8.7226278665181894E-4</c:v>
                </c:pt>
                <c:pt idx="2193">
                  <c:v>8.7225481219257604E-4</c:v>
                </c:pt>
                <c:pt idx="2194">
                  <c:v>8.7224687958337957E-4</c:v>
                </c:pt>
                <c:pt idx="2195">
                  <c:v>8.7223898860746283E-4</c:v>
                </c:pt>
                <c:pt idx="2196">
                  <c:v>8.7223113904916292E-4</c:v>
                </c:pt>
                <c:pt idx="2197">
                  <c:v>8.7222333069391603E-4</c:v>
                </c:pt>
                <c:pt idx="2198">
                  <c:v>8.7221556332825099E-4</c:v>
                </c:pt>
                <c:pt idx="2199">
                  <c:v>8.7220783673978462E-4</c:v>
                </c:pt>
                <c:pt idx="2200">
                  <c:v>8.7220015071721589E-4</c:v>
                </c:pt>
                <c:pt idx="2201">
                  <c:v>8.7219250505032083E-4</c:v>
                </c:pt>
                <c:pt idx="2202">
                  <c:v>8.7218489952994676E-4</c:v>
                </c:pt>
                <c:pt idx="2203">
                  <c:v>8.7217733394800729E-4</c:v>
                </c:pt>
                <c:pt idx="2204">
                  <c:v>8.7216980809747674E-4</c:v>
                </c:pt>
                <c:pt idx="2205">
                  <c:v>8.7216232177238521E-4</c:v>
                </c:pt>
                <c:pt idx="2206">
                  <c:v>8.7215487476781286E-4</c:v>
                </c:pt>
                <c:pt idx="2207">
                  <c:v>8.7214746687988521E-4</c:v>
                </c:pt>
                <c:pt idx="2208">
                  <c:v>8.7214009790576724E-4</c:v>
                </c:pt>
                <c:pt idx="2209">
                  <c:v>8.7213276764365878E-4</c:v>
                </c:pt>
                <c:pt idx="2210">
                  <c:v>8.7212547589278911E-4</c:v>
                </c:pt>
                <c:pt idx="2211">
                  <c:v>8.7211822245341188E-4</c:v>
                </c:pt>
                <c:pt idx="2212">
                  <c:v>8.7211100712680008E-4</c:v>
                </c:pt>
                <c:pt idx="2213">
                  <c:v>8.7210382971524046E-4</c:v>
                </c:pt>
                <c:pt idx="2214">
                  <c:v>8.7209669002202915E-4</c:v>
                </c:pt>
                <c:pt idx="2215">
                  <c:v>8.7208958785146634E-4</c:v>
                </c:pt>
                <c:pt idx="2216">
                  <c:v>8.7208252300885101E-4</c:v>
                </c:pt>
                <c:pt idx="2217">
                  <c:v>8.7207549530047646E-4</c:v>
                </c:pt>
                <c:pt idx="2218">
                  <c:v>8.7206850453362466E-4</c:v>
                </c:pt>
                <c:pt idx="2219">
                  <c:v>8.7206155051656206E-4</c:v>
                </c:pt>
                <c:pt idx="2220">
                  <c:v>8.7205463305853402E-4</c:v>
                </c:pt>
                <c:pt idx="2221">
                  <c:v>8.7204775196976047E-4</c:v>
                </c:pt>
                <c:pt idx="2222">
                  <c:v>8.7204090706143045E-4</c:v>
                </c:pt>
                <c:pt idx="2223">
                  <c:v>8.7203409814569789E-4</c:v>
                </c:pt>
                <c:pt idx="2224">
                  <c:v>8.7202732503567626E-4</c:v>
                </c:pt>
                <c:pt idx="2225">
                  <c:v>8.720205875454339E-4</c:v>
                </c:pt>
                <c:pt idx="2226">
                  <c:v>8.7201388548998975E-4</c:v>
                </c:pt>
                <c:pt idx="2227">
                  <c:v>8.7200721868530755E-4</c:v>
                </c:pt>
                <c:pt idx="2228">
                  <c:v>8.7200058694829232E-4</c:v>
                </c:pt>
                <c:pt idx="2229">
                  <c:v>8.7199399009678467E-4</c:v>
                </c:pt>
                <c:pt idx="2230">
                  <c:v>8.7198742794955661E-4</c:v>
                </c:pt>
                <c:pt idx="2231">
                  <c:v>8.7198090032630674E-4</c:v>
                </c:pt>
                <c:pt idx="2232">
                  <c:v>8.7197440704765586E-4</c:v>
                </c:pt>
                <c:pt idx="2233">
                  <c:v>8.7196794793514181E-4</c:v>
                </c:pt>
                <c:pt idx="2234">
                  <c:v>8.7196152281121542E-4</c:v>
                </c:pt>
                <c:pt idx="2235">
                  <c:v>8.7195513149923576E-4</c:v>
                </c:pt>
                <c:pt idx="2236">
                  <c:v>8.7194877382346526E-4</c:v>
                </c:pt>
                <c:pt idx="2237">
                  <c:v>8.7194244960906581E-4</c:v>
                </c:pt>
                <c:pt idx="2238">
                  <c:v>8.7193615868209385E-4</c:v>
                </c:pt>
                <c:pt idx="2239">
                  <c:v>8.7192990086949567E-4</c:v>
                </c:pt>
                <c:pt idx="2240">
                  <c:v>8.7192367599910362E-4</c:v>
                </c:pt>
                <c:pt idx="2241">
                  <c:v>8.7191748389963103E-4</c:v>
                </c:pt>
                <c:pt idx="2242">
                  <c:v>8.7191132440066817E-4</c:v>
                </c:pt>
                <c:pt idx="2243">
                  <c:v>8.7190519733267762E-4</c:v>
                </c:pt>
                <c:pt idx="2244">
                  <c:v>8.7189910252699003E-4</c:v>
                </c:pt>
                <c:pt idx="2245">
                  <c:v>8.7189303981579974E-4</c:v>
                </c:pt>
                <c:pt idx="2246">
                  <c:v>8.7188700903216045E-4</c:v>
                </c:pt>
                <c:pt idx="2247">
                  <c:v>8.7188101000998093E-4</c:v>
                </c:pt>
                <c:pt idx="2248">
                  <c:v>8.7187504258402055E-4</c:v>
                </c:pt>
                <c:pt idx="2249">
                  <c:v>8.718691065898853E-4</c:v>
                </c:pt>
                <c:pt idx="2250">
                  <c:v>8.718632018640235E-4</c:v>
                </c:pt>
                <c:pt idx="2251">
                  <c:v>8.7185732824372102E-4</c:v>
                </c:pt>
                <c:pt idx="2252">
                  <c:v>8.7185148556709802E-4</c:v>
                </c:pt>
                <c:pt idx="2253">
                  <c:v>8.7184567367310406E-4</c:v>
                </c:pt>
                <c:pt idx="2254">
                  <c:v>8.7183989240151403E-4</c:v>
                </c:pt>
                <c:pt idx="2255">
                  <c:v>8.7183414159292428E-4</c:v>
                </c:pt>
                <c:pt idx="2256">
                  <c:v>8.7182842108874824E-4</c:v>
                </c:pt>
                <c:pt idx="2257">
                  <c:v>8.7182273073121226E-4</c:v>
                </c:pt>
                <c:pt idx="2258">
                  <c:v>8.7181707036335207E-4</c:v>
                </c:pt>
                <c:pt idx="2259">
                  <c:v>8.7181143982900775E-4</c:v>
                </c:pt>
                <c:pt idx="2260">
                  <c:v>8.7180583897282071E-4</c:v>
                </c:pt>
                <c:pt idx="2261">
                  <c:v>8.7180026764022882E-4</c:v>
                </c:pt>
                <c:pt idx="2262">
                  <c:v>8.7179472567746306E-4</c:v>
                </c:pt>
                <c:pt idx="2263">
                  <c:v>8.7178921293154315E-4</c:v>
                </c:pt>
                <c:pt idx="2264">
                  <c:v>8.7178372925027356E-4</c:v>
                </c:pt>
                <c:pt idx="2265">
                  <c:v>8.7177827448223992E-4</c:v>
                </c:pt>
                <c:pt idx="2266">
                  <c:v>8.7177284847680448E-4</c:v>
                </c:pt>
                <c:pt idx="2267">
                  <c:v>8.7176745108410308E-4</c:v>
                </c:pt>
                <c:pt idx="2268">
                  <c:v>8.7176208215504025E-4</c:v>
                </c:pt>
                <c:pt idx="2269">
                  <c:v>8.7175674154128606E-4</c:v>
                </c:pt>
                <c:pt idx="2270">
                  <c:v>8.7175142909527215E-4</c:v>
                </c:pt>
                <c:pt idx="2271">
                  <c:v>8.7174614467018768E-4</c:v>
                </c:pt>
                <c:pt idx="2272">
                  <c:v>8.7174088811997565E-4</c:v>
                </c:pt>
                <c:pt idx="2273">
                  <c:v>8.71735659299329E-4</c:v>
                </c:pt>
                <c:pt idx="2274">
                  <c:v>8.7173045806368695E-4</c:v>
                </c:pt>
                <c:pt idx="2275">
                  <c:v>8.7172454738748239E-4</c:v>
                </c:pt>
                <c:pt idx="2276">
                  <c:v>8.7171940477922605E-4</c:v>
                </c:pt>
                <c:pt idx="2277">
                  <c:v>8.7171428930645704E-4</c:v>
                </c:pt>
                <c:pt idx="2278">
                  <c:v>8.7170920082766615E-4</c:v>
                </c:pt>
                <c:pt idx="2279">
                  <c:v>8.7170413920207169E-4</c:v>
                </c:pt>
                <c:pt idx="2280">
                  <c:v>8.7169910428961501E-4</c:v>
                </c:pt>
                <c:pt idx="2281">
                  <c:v>8.7169409595095758E-4</c:v>
                </c:pt>
                <c:pt idx="2282">
                  <c:v>8.716891140474769E-4</c:v>
                </c:pt>
                <c:pt idx="2283">
                  <c:v>8.716841584412631E-4</c:v>
                </c:pt>
                <c:pt idx="2284">
                  <c:v>8.7167922899511507E-4</c:v>
                </c:pt>
                <c:pt idx="2285">
                  <c:v>8.7167432557253737E-4</c:v>
                </c:pt>
                <c:pt idx="2286">
                  <c:v>8.7166944803773619E-4</c:v>
                </c:pt>
                <c:pt idx="2287">
                  <c:v>8.7166459625561603E-4</c:v>
                </c:pt>
                <c:pt idx="2288">
                  <c:v>8.7165977009177626E-4</c:v>
                </c:pt>
                <c:pt idx="2289">
                  <c:v>8.7165496941250743E-4</c:v>
                </c:pt>
                <c:pt idx="2290">
                  <c:v>8.7165019408478792E-4</c:v>
                </c:pt>
                <c:pt idx="2291">
                  <c:v>8.7164544397628021E-4</c:v>
                </c:pt>
                <c:pt idx="2292">
                  <c:v>8.7164071895532791E-4</c:v>
                </c:pt>
                <c:pt idx="2293">
                  <c:v>8.7163534948284907E-4</c:v>
                </c:pt>
                <c:pt idx="2294">
                  <c:v>8.716306777807563E-4</c:v>
                </c:pt>
                <c:pt idx="2295">
                  <c:v>8.7162603075683547E-4</c:v>
                </c:pt>
                <c:pt idx="2296">
                  <c:v>8.7162140828221429E-4</c:v>
                </c:pt>
                <c:pt idx="2297">
                  <c:v>8.716168102286837E-4</c:v>
                </c:pt>
                <c:pt idx="2298">
                  <c:v>8.7161223646869479E-4</c:v>
                </c:pt>
                <c:pt idx="2299">
                  <c:v>8.7160768687535514E-4</c:v>
                </c:pt>
                <c:pt idx="2300">
                  <c:v>8.7160316132242589E-4</c:v>
                </c:pt>
                <c:pt idx="2301">
                  <c:v>8.7159865968431814E-4</c:v>
                </c:pt>
                <c:pt idx="2302">
                  <c:v>8.7159418183608954E-4</c:v>
                </c:pt>
                <c:pt idx="2303">
                  <c:v>8.715897276534415E-4</c:v>
                </c:pt>
                <c:pt idx="2304">
                  <c:v>8.7158529701271566E-4</c:v>
                </c:pt>
                <c:pt idx="2305">
                  <c:v>8.7158088979089033E-4</c:v>
                </c:pt>
                <c:pt idx="2306">
                  <c:v>8.7157650586557783E-4</c:v>
                </c:pt>
                <c:pt idx="2307">
                  <c:v>8.7157214511502116E-4</c:v>
                </c:pt>
                <c:pt idx="2308">
                  <c:v>8.7156780741809057E-4</c:v>
                </c:pt>
                <c:pt idx="2309">
                  <c:v>8.7156349265428033E-4</c:v>
                </c:pt>
                <c:pt idx="2310">
                  <c:v>8.7155920070370598E-4</c:v>
                </c:pt>
                <c:pt idx="2311">
                  <c:v>8.7155493144710095E-4</c:v>
                </c:pt>
                <c:pt idx="2312">
                  <c:v>8.715506847658133E-4</c:v>
                </c:pt>
                <c:pt idx="2313">
                  <c:v>8.71546460541803E-4</c:v>
                </c:pt>
                <c:pt idx="2314">
                  <c:v>8.7154225865763838E-4</c:v>
                </c:pt>
                <c:pt idx="2315">
                  <c:v>8.715380789964932E-4</c:v>
                </c:pt>
                <c:pt idx="2316">
                  <c:v>8.7153392144214391E-4</c:v>
                </c:pt>
                <c:pt idx="2317">
                  <c:v>8.7152978587896608E-4</c:v>
                </c:pt>
                <c:pt idx="2318">
                  <c:v>8.7152567219193173E-4</c:v>
                </c:pt>
                <c:pt idx="2319">
                  <c:v>8.7152158026660613E-4</c:v>
                </c:pt>
                <c:pt idx="2320">
                  <c:v>8.7151750998914481E-4</c:v>
                </c:pt>
                <c:pt idx="2321">
                  <c:v>8.7151346124629092E-4</c:v>
                </c:pt>
                <c:pt idx="2322">
                  <c:v>8.7150943392537146E-4</c:v>
                </c:pt>
                <c:pt idx="2323">
                  <c:v>8.7150542791429532E-4</c:v>
                </c:pt>
                <c:pt idx="2324">
                  <c:v>8.7150144310154938E-4</c:v>
                </c:pt>
                <c:pt idx="2325">
                  <c:v>8.7149747937619623E-4</c:v>
                </c:pt>
                <c:pt idx="2326">
                  <c:v>8.7149353662787114E-4</c:v>
                </c:pt>
                <c:pt idx="2327">
                  <c:v>8.7148905617512296E-4</c:v>
                </c:pt>
                <c:pt idx="2328">
                  <c:v>8.7148515800858069E-4</c:v>
                </c:pt>
                <c:pt idx="2329">
                  <c:v>8.7148128047590087E-4</c:v>
                </c:pt>
                <c:pt idx="2330">
                  <c:v>8.7147742346905979E-4</c:v>
                </c:pt>
                <c:pt idx="2331">
                  <c:v>8.7147358688059197E-4</c:v>
                </c:pt>
                <c:pt idx="2332">
                  <c:v>8.7146977060358673E-4</c:v>
                </c:pt>
                <c:pt idx="2333">
                  <c:v>8.7146597453168536E-4</c:v>
                </c:pt>
                <c:pt idx="2334">
                  <c:v>8.7146219855907872E-4</c:v>
                </c:pt>
                <c:pt idx="2335">
                  <c:v>8.7145844258050423E-4</c:v>
                </c:pt>
                <c:pt idx="2336">
                  <c:v>8.7145470649124303E-4</c:v>
                </c:pt>
                <c:pt idx="2337">
                  <c:v>8.7145099018711737E-4</c:v>
                </c:pt>
                <c:pt idx="2338">
                  <c:v>8.7144729356448773E-4</c:v>
                </c:pt>
                <c:pt idx="2339">
                  <c:v>8.7144361652025017E-4</c:v>
                </c:pt>
                <c:pt idx="2340">
                  <c:v>8.7143995895183352E-4</c:v>
                </c:pt>
                <c:pt idx="2341">
                  <c:v>8.7143425044817655E-4</c:v>
                </c:pt>
                <c:pt idx="2342">
                  <c:v>8.7143064249315446E-4</c:v>
                </c:pt>
                <c:pt idx="2343">
                  <c:v>8.7142705365193655E-4</c:v>
                </c:pt>
                <c:pt idx="2344">
                  <c:v>8.7142348382435338E-4</c:v>
                </c:pt>
                <c:pt idx="2345">
                  <c:v>8.7141993291075333E-4</c:v>
                </c:pt>
                <c:pt idx="2346">
                  <c:v>8.7141640081199998E-4</c:v>
                </c:pt>
                <c:pt idx="2347">
                  <c:v>8.7141288742946966E-4</c:v>
                </c:pt>
                <c:pt idx="2348">
                  <c:v>8.7140939266504888E-4</c:v>
                </c:pt>
                <c:pt idx="2349">
                  <c:v>8.7140591642113148E-4</c:v>
                </c:pt>
                <c:pt idx="2350">
                  <c:v>8.7140245860061632E-4</c:v>
                </c:pt>
                <c:pt idx="2351">
                  <c:v>8.7139901910690434E-4</c:v>
                </c:pt>
                <c:pt idx="2352">
                  <c:v>8.7139559784389653E-4</c:v>
                </c:pt>
                <c:pt idx="2353">
                  <c:v>8.7139219471599097E-4</c:v>
                </c:pt>
                <c:pt idx="2354">
                  <c:v>8.7138880962808047E-4</c:v>
                </c:pt>
                <c:pt idx="2355">
                  <c:v>8.7138544248555017E-4</c:v>
                </c:pt>
                <c:pt idx="2356">
                  <c:v>8.7138209319427475E-4</c:v>
                </c:pt>
                <c:pt idx="2357">
                  <c:v>8.7137876166061589E-4</c:v>
                </c:pt>
                <c:pt idx="2358">
                  <c:v>8.7137544779142045E-4</c:v>
                </c:pt>
                <c:pt idx="2359">
                  <c:v>8.7137215149401712E-4</c:v>
                </c:pt>
                <c:pt idx="2360">
                  <c:v>8.7136887267621468E-4</c:v>
                </c:pt>
                <c:pt idx="2361">
                  <c:v>8.7136561124629894E-4</c:v>
                </c:pt>
                <c:pt idx="2362">
                  <c:v>8.7136236711303082E-4</c:v>
                </c:pt>
                <c:pt idx="2363">
                  <c:v>8.7135914018564384E-4</c:v>
                </c:pt>
                <c:pt idx="2364">
                  <c:v>8.7135593037384153E-4</c:v>
                </c:pt>
                <c:pt idx="2365">
                  <c:v>8.7135273758779492E-4</c:v>
                </c:pt>
                <c:pt idx="2366">
                  <c:v>8.713495617381407E-4</c:v>
                </c:pt>
                <c:pt idx="2367">
                  <c:v>8.7134640273597819E-4</c:v>
                </c:pt>
                <c:pt idx="2368">
                  <c:v>8.7134326049286741E-4</c:v>
                </c:pt>
                <c:pt idx="2369">
                  <c:v>8.7134013492082686E-4</c:v>
                </c:pt>
                <c:pt idx="2370">
                  <c:v>8.7133702593233052E-4</c:v>
                </c:pt>
                <c:pt idx="2371">
                  <c:v>8.7133393344030635E-4</c:v>
                </c:pt>
                <c:pt idx="2372">
                  <c:v>8.7133085735813329E-4</c:v>
                </c:pt>
                <c:pt idx="2373">
                  <c:v>8.7132779759963941E-4</c:v>
                </c:pt>
                <c:pt idx="2374">
                  <c:v>8.7132475407909933E-4</c:v>
                </c:pt>
                <c:pt idx="2375">
                  <c:v>8.713217267112323E-4</c:v>
                </c:pt>
                <c:pt idx="2376">
                  <c:v>8.7131871541119941E-4</c:v>
                </c:pt>
                <c:pt idx="2377">
                  <c:v>8.713157200946019E-4</c:v>
                </c:pt>
                <c:pt idx="2378">
                  <c:v>8.7131274067747851E-4</c:v>
                </c:pt>
                <c:pt idx="2379">
                  <c:v>8.7130977707630339E-4</c:v>
                </c:pt>
                <c:pt idx="2380">
                  <c:v>8.7130682920798393E-4</c:v>
                </c:pt>
                <c:pt idx="2381">
                  <c:v>8.713038969898585E-4</c:v>
                </c:pt>
                <c:pt idx="2382">
                  <c:v>8.7130098033969417E-4</c:v>
                </c:pt>
                <c:pt idx="2383">
                  <c:v>8.7129807917568473E-4</c:v>
                </c:pt>
                <c:pt idx="2384">
                  <c:v>8.7129519341644813E-4</c:v>
                </c:pt>
                <c:pt idx="2385">
                  <c:v>8.7129232298102481E-4</c:v>
                </c:pt>
                <c:pt idx="2386">
                  <c:v>8.7128946778887537E-4</c:v>
                </c:pt>
                <c:pt idx="2387">
                  <c:v>8.7128662775987791E-4</c:v>
                </c:pt>
                <c:pt idx="2388">
                  <c:v>8.7128380281432688E-4</c:v>
                </c:pt>
                <c:pt idx="2389">
                  <c:v>8.7128099287293013E-4</c:v>
                </c:pt>
                <c:pt idx="2390">
                  <c:v>8.7127819785680707E-4</c:v>
                </c:pt>
                <c:pt idx="2391">
                  <c:v>8.7127541768748662E-4</c:v>
                </c:pt>
                <c:pt idx="2392">
                  <c:v>8.7127265228690524E-4</c:v>
                </c:pt>
                <c:pt idx="2393">
                  <c:v>8.7126990157740446E-4</c:v>
                </c:pt>
                <c:pt idx="2394">
                  <c:v>8.7126716548172913E-4</c:v>
                </c:pt>
                <c:pt idx="2395">
                  <c:v>8.7126444392302525E-4</c:v>
                </c:pt>
                <c:pt idx="2396">
                  <c:v>8.7126173682483803E-4</c:v>
                </c:pt>
                <c:pt idx="2397">
                  <c:v>8.7125904411110961E-4</c:v>
                </c:pt>
                <c:pt idx="2398">
                  <c:v>8.7125636570617741E-4</c:v>
                </c:pt>
                <c:pt idx="2399">
                  <c:v>8.7125370153477157E-4</c:v>
                </c:pt>
                <c:pt idx="2400">
                  <c:v>8.7125105152201351E-4</c:v>
                </c:pt>
                <c:pt idx="2401">
                  <c:v>8.7124841559341356E-4</c:v>
                </c:pt>
                <c:pt idx="2402">
                  <c:v>8.7124579367486897E-4</c:v>
                </c:pt>
                <c:pt idx="2403">
                  <c:v>8.7124318569266237E-4</c:v>
                </c:pt>
                <c:pt idx="2404">
                  <c:v>8.7124059157345918E-4</c:v>
                </c:pt>
                <c:pt idx="2405">
                  <c:v>8.7123801124430592E-4</c:v>
                </c:pt>
                <c:pt idx="2406">
                  <c:v>8.7123544463262861E-4</c:v>
                </c:pt>
                <c:pt idx="2407">
                  <c:v>8.7123289166623011E-4</c:v>
                </c:pt>
                <c:pt idx="2408">
                  <c:v>8.7123035227328885E-4</c:v>
                </c:pt>
                <c:pt idx="2409">
                  <c:v>8.7122782638235656E-4</c:v>
                </c:pt>
                <c:pt idx="2410">
                  <c:v>8.7122531392235642E-4</c:v>
                </c:pt>
                <c:pt idx="2411">
                  <c:v>8.7122281482258121E-4</c:v>
                </c:pt>
                <c:pt idx="2412">
                  <c:v>8.7122032901269136E-4</c:v>
                </c:pt>
                <c:pt idx="2413">
                  <c:v>8.7121785642271311E-4</c:v>
                </c:pt>
                <c:pt idx="2414">
                  <c:v>8.7121539698303677E-4</c:v>
                </c:pt>
                <c:pt idx="2415">
                  <c:v>8.7121295062441437E-4</c:v>
                </c:pt>
                <c:pt idx="2416">
                  <c:v>8.712105172779584E-4</c:v>
                </c:pt>
                <c:pt idx="2417">
                  <c:v>8.712080968751398E-4</c:v>
                </c:pt>
                <c:pt idx="2418">
                  <c:v>8.7120568934778567E-4</c:v>
                </c:pt>
                <c:pt idx="2419">
                  <c:v>8.712032946280782E-4</c:v>
                </c:pt>
                <c:pt idx="2420">
                  <c:v>8.7120091264855225E-4</c:v>
                </c:pt>
                <c:pt idx="2421">
                  <c:v>8.7119854334209387E-4</c:v>
                </c:pt>
                <c:pt idx="2422">
                  <c:v>8.711961866419382E-4</c:v>
                </c:pt>
                <c:pt idx="2423">
                  <c:v>8.7119384248166801E-4</c:v>
                </c:pt>
                <c:pt idx="2424">
                  <c:v>8.7119151079521179E-4</c:v>
                </c:pt>
                <c:pt idx="2425">
                  <c:v>8.7118919151684185E-4</c:v>
                </c:pt>
                <c:pt idx="2426">
                  <c:v>8.7118688458117277E-4</c:v>
                </c:pt>
                <c:pt idx="2427">
                  <c:v>8.7118458992315958E-4</c:v>
                </c:pt>
                <c:pt idx="2428">
                  <c:v>8.711823074780958E-4</c:v>
                </c:pt>
                <c:pt idx="2429">
                  <c:v>8.7118003718161211E-4</c:v>
                </c:pt>
                <c:pt idx="2430">
                  <c:v>8.7117777896967414E-4</c:v>
                </c:pt>
                <c:pt idx="2431">
                  <c:v>8.7117553277858131E-4</c:v>
                </c:pt>
                <c:pt idx="2432">
                  <c:v>8.7117329854496451E-4</c:v>
                </c:pt>
                <c:pt idx="2433">
                  <c:v>8.7117107620578486E-4</c:v>
                </c:pt>
                <c:pt idx="2434">
                  <c:v>8.7116886569833199E-4</c:v>
                </c:pt>
                <c:pt idx="2435">
                  <c:v>8.7116666696022179E-4</c:v>
                </c:pt>
                <c:pt idx="2436">
                  <c:v>8.7116447992939571E-4</c:v>
                </c:pt>
                <c:pt idx="2437">
                  <c:v>8.7116230454411831E-4</c:v>
                </c:pt>
                <c:pt idx="2438">
                  <c:v>8.711601407429756E-4</c:v>
                </c:pt>
                <c:pt idx="2439">
                  <c:v>8.7115798846487398E-4</c:v>
                </c:pt>
                <c:pt idx="2440">
                  <c:v>8.7115584764903818E-4</c:v>
                </c:pt>
                <c:pt idx="2441">
                  <c:v>8.711537182350095E-4</c:v>
                </c:pt>
                <c:pt idx="2442">
                  <c:v>8.7115160016264465E-4</c:v>
                </c:pt>
                <c:pt idx="2443">
                  <c:v>8.7114949337211366E-4</c:v>
                </c:pt>
                <c:pt idx="2444">
                  <c:v>8.711473978038985E-4</c:v>
                </c:pt>
                <c:pt idx="2445">
                  <c:v>8.7114531339879144E-4</c:v>
                </c:pt>
                <c:pt idx="2446">
                  <c:v>8.7114324009789361E-4</c:v>
                </c:pt>
                <c:pt idx="2447">
                  <c:v>8.71141177842613E-4</c:v>
                </c:pt>
                <c:pt idx="2448">
                  <c:v>8.7113912657466334E-4</c:v>
                </c:pt>
                <c:pt idx="2449">
                  <c:v>8.7113708623606225E-4</c:v>
                </c:pt>
                <c:pt idx="2450">
                  <c:v>8.7113505676912997E-4</c:v>
                </c:pt>
                <c:pt idx="2451">
                  <c:v>8.7113303811648724E-4</c:v>
                </c:pt>
                <c:pt idx="2452">
                  <c:v>8.7113103022105432E-4</c:v>
                </c:pt>
                <c:pt idx="2453">
                  <c:v>8.7112903302604934E-4</c:v>
                </c:pt>
                <c:pt idx="2454">
                  <c:v>8.7112704647498659E-4</c:v>
                </c:pt>
                <c:pt idx="2455">
                  <c:v>8.71125070511675E-4</c:v>
                </c:pt>
                <c:pt idx="2456">
                  <c:v>8.7112310508021668E-4</c:v>
                </c:pt>
                <c:pt idx="2457">
                  <c:v>8.7112115012500562E-4</c:v>
                </c:pt>
                <c:pt idx="2458">
                  <c:v>8.7111920559072593E-4</c:v>
                </c:pt>
                <c:pt idx="2459">
                  <c:v>8.7111727142235034E-4</c:v>
                </c:pt>
                <c:pt idx="2460">
                  <c:v>8.7111534756513899E-4</c:v>
                </c:pt>
                <c:pt idx="2461">
                  <c:v>8.7111343396463763E-4</c:v>
                </c:pt>
                <c:pt idx="2462">
                  <c:v>8.7111153056667614E-4</c:v>
                </c:pt>
                <c:pt idx="2463">
                  <c:v>8.7110963731736762E-4</c:v>
                </c:pt>
                <c:pt idx="2464">
                  <c:v>8.7110775416310608E-4</c:v>
                </c:pt>
                <c:pt idx="2465">
                  <c:v>8.7110588105056568E-4</c:v>
                </c:pt>
                <c:pt idx="2466">
                  <c:v>8.7110401792669912E-4</c:v>
                </c:pt>
                <c:pt idx="2467">
                  <c:v>8.711021647387359E-4</c:v>
                </c:pt>
                <c:pt idx="2468">
                  <c:v>8.7110032143418122E-4</c:v>
                </c:pt>
                <c:pt idx="2469">
                  <c:v>8.7109848796081471E-4</c:v>
                </c:pt>
                <c:pt idx="2470">
                  <c:v>8.7109666426668834E-4</c:v>
                </c:pt>
                <c:pt idx="2471">
                  <c:v>8.7109485030012577E-4</c:v>
                </c:pt>
                <c:pt idx="2472">
                  <c:v>8.7109304600972042E-4</c:v>
                </c:pt>
                <c:pt idx="2473">
                  <c:v>8.7109125134433472E-4</c:v>
                </c:pt>
                <c:pt idx="2474">
                  <c:v>8.7108946625309768E-4</c:v>
                </c:pt>
                <c:pt idx="2475">
                  <c:v>8.7108769068540458E-4</c:v>
                </c:pt>
                <c:pt idx="2476">
                  <c:v>8.7108592459091507E-4</c:v>
                </c:pt>
                <c:pt idx="2477">
                  <c:v>8.710841679195519E-4</c:v>
                </c:pt>
                <c:pt idx="2478">
                  <c:v>8.7108242062149935E-4</c:v>
                </c:pt>
                <c:pt idx="2479">
                  <c:v>8.7108068264720232E-4</c:v>
                </c:pt>
                <c:pt idx="2480">
                  <c:v>8.7107895394736474E-4</c:v>
                </c:pt>
                <c:pt idx="2481">
                  <c:v>8.7107723447294827E-4</c:v>
                </c:pt>
                <c:pt idx="2482">
                  <c:v>8.7107552417517063E-4</c:v>
                </c:pt>
                <c:pt idx="2483">
                  <c:v>8.710738230055051E-4</c:v>
                </c:pt>
                <c:pt idx="2484">
                  <c:v>8.7107213091567844E-4</c:v>
                </c:pt>
                <c:pt idx="2485">
                  <c:v>8.7107044785766973E-4</c:v>
                </c:pt>
                <c:pt idx="2486">
                  <c:v>8.7106877378370943E-4</c:v>
                </c:pt>
                <c:pt idx="2487">
                  <c:v>8.7106710864627774E-4</c:v>
                </c:pt>
                <c:pt idx="2488">
                  <c:v>8.7106545239810343E-4</c:v>
                </c:pt>
                <c:pt idx="2489">
                  <c:v>8.7106380499216238E-4</c:v>
                </c:pt>
                <c:pt idx="2490">
                  <c:v>8.7106216638167691E-4</c:v>
                </c:pt>
                <c:pt idx="2491">
                  <c:v>8.7106053652011349E-4</c:v>
                </c:pt>
                <c:pt idx="2492">
                  <c:v>8.7105891536118254E-4</c:v>
                </c:pt>
                <c:pt idx="2493">
                  <c:v>8.7105730285883627E-4</c:v>
                </c:pt>
                <c:pt idx="2494">
                  <c:v>8.7105569896726832E-4</c:v>
                </c:pt>
                <c:pt idx="2495">
                  <c:v>8.7105410364091151E-4</c:v>
                </c:pt>
                <c:pt idx="2496">
                  <c:v>8.7105251683443764E-4</c:v>
                </c:pt>
                <c:pt idx="2497">
                  <c:v>8.7105093850275539E-4</c:v>
                </c:pt>
                <c:pt idx="2498">
                  <c:v>8.7104936860100978E-4</c:v>
                </c:pt>
                <c:pt idx="2499">
                  <c:v>8.7104780708458028E-4</c:v>
                </c:pt>
                <c:pt idx="2500">
                  <c:v>8.7104625390908006E-4</c:v>
                </c:pt>
                <c:pt idx="2501">
                  <c:v>8.7104470903035501E-4</c:v>
                </c:pt>
                <c:pt idx="2502">
                  <c:v>8.7104317240448181E-4</c:v>
                </c:pt>
                <c:pt idx="2503">
                  <c:v>8.7104164398776722E-4</c:v>
                </c:pt>
                <c:pt idx="2504">
                  <c:v>8.7104012373674677E-4</c:v>
                </c:pt>
                <c:pt idx="2505">
                  <c:v>8.7103861160818389E-4</c:v>
                </c:pt>
                <c:pt idx="2506">
                  <c:v>8.7103710755906817E-4</c:v>
                </c:pt>
                <c:pt idx="2507">
                  <c:v>8.7103561154661439E-4</c:v>
                </c:pt>
                <c:pt idx="2508">
                  <c:v>8.7103412352826186E-4</c:v>
                </c:pt>
                <c:pt idx="2509">
                  <c:v>8.710326434616725E-4</c:v>
                </c:pt>
                <c:pt idx="2510">
                  <c:v>8.7103117130473003E-4</c:v>
                </c:pt>
                <c:pt idx="2511">
                  <c:v>8.7102970701553905E-4</c:v>
                </c:pt>
                <c:pt idx="2512">
                  <c:v>8.7102825055242346E-4</c:v>
                </c:pt>
                <c:pt idx="2513">
                  <c:v>8.7102680187392556E-4</c:v>
                </c:pt>
                <c:pt idx="2514">
                  <c:v>8.7102536093880509E-4</c:v>
                </c:pt>
                <c:pt idx="2515">
                  <c:v>8.7102392770603782E-4</c:v>
                </c:pt>
                <c:pt idx="2516">
                  <c:v>8.7102250213481436E-4</c:v>
                </c:pt>
                <c:pt idx="2517">
                  <c:v>8.7102108418453937E-4</c:v>
                </c:pt>
                <c:pt idx="2518">
                  <c:v>8.7101967381483043E-4</c:v>
                </c:pt>
                <c:pt idx="2519">
                  <c:v>8.7101827098551657E-4</c:v>
                </c:pt>
                <c:pt idx="2520">
                  <c:v>8.7101687565663754E-4</c:v>
                </c:pt>
                <c:pt idx="2521">
                  <c:v>8.7101548778844261E-4</c:v>
                </c:pt>
                <c:pt idx="2522">
                  <c:v>8.7101410734138928E-4</c:v>
                </c:pt>
                <c:pt idx="2523">
                  <c:v>8.7101273427614282E-4</c:v>
                </c:pt>
                <c:pt idx="2524">
                  <c:v>8.7101136855357436E-4</c:v>
                </c:pt>
                <c:pt idx="2525">
                  <c:v>8.710100101347603E-4</c:v>
                </c:pt>
                <c:pt idx="2526">
                  <c:v>8.7100865898098148E-4</c:v>
                </c:pt>
                <c:pt idx="2527">
                  <c:v>8.7100731505372142E-4</c:v>
                </c:pt>
                <c:pt idx="2528">
                  <c:v>8.7100597831466604E-4</c:v>
                </c:pt>
                <c:pt idx="2529">
                  <c:v>8.7100464872570194E-4</c:v>
                </c:pt>
                <c:pt idx="2530">
                  <c:v>8.7100332624891587E-4</c:v>
                </c:pt>
                <c:pt idx="2531">
                  <c:v>8.7100201084659343E-4</c:v>
                </c:pt>
                <c:pt idx="2532">
                  <c:v>8.7100070248121808E-4</c:v>
                </c:pt>
                <c:pt idx="2533">
                  <c:v>8.7099940111547017E-4</c:v>
                </c:pt>
                <c:pt idx="2534">
                  <c:v>8.7099810671222597E-4</c:v>
                </c:pt>
                <c:pt idx="2535">
                  <c:v>8.7099663587238358E-4</c:v>
                </c:pt>
                <c:pt idx="2536">
                  <c:v>8.7099535626468589E-4</c:v>
                </c:pt>
                <c:pt idx="2537">
                  <c:v>8.7099408350408065E-4</c:v>
                </c:pt>
                <c:pt idx="2538">
                  <c:v>8.7099281755424458E-4</c:v>
                </c:pt>
                <c:pt idx="2539">
                  <c:v>8.7099155837904525E-4</c:v>
                </c:pt>
                <c:pt idx="2540">
                  <c:v>8.7099030594253984E-4</c:v>
                </c:pt>
                <c:pt idx="2541">
                  <c:v>8.7098906020897406E-4</c:v>
                </c:pt>
                <c:pt idx="2542">
                  <c:v>8.7098782114278153E-4</c:v>
                </c:pt>
                <c:pt idx="2543">
                  <c:v>8.7098658870858256E-4</c:v>
                </c:pt>
                <c:pt idx="2544">
                  <c:v>8.7098536287118331E-4</c:v>
                </c:pt>
                <c:pt idx="2545">
                  <c:v>8.7098414359557477E-4</c:v>
                </c:pt>
                <c:pt idx="2546">
                  <c:v>8.7098293084693172E-4</c:v>
                </c:pt>
                <c:pt idx="2547">
                  <c:v>8.7098172459061196E-4</c:v>
                </c:pt>
                <c:pt idx="2548">
                  <c:v>8.7098052479215508E-4</c:v>
                </c:pt>
                <c:pt idx="2549">
                  <c:v>8.7097933141728177E-4</c:v>
                </c:pt>
                <c:pt idx="2550">
                  <c:v>8.7097814443189299E-4</c:v>
                </c:pt>
                <c:pt idx="2551">
                  <c:v>8.7097696380206851E-4</c:v>
                </c:pt>
                <c:pt idx="2552">
                  <c:v>8.7097578949406665E-4</c:v>
                </c:pt>
                <c:pt idx="2553">
                  <c:v>8.709746214743228E-4</c:v>
                </c:pt>
                <c:pt idx="2554">
                  <c:v>8.7097345970944882E-4</c:v>
                </c:pt>
                <c:pt idx="2555">
                  <c:v>8.7097230416623205E-4</c:v>
                </c:pt>
                <c:pt idx="2556">
                  <c:v>8.7097115481163433E-4</c:v>
                </c:pt>
                <c:pt idx="2557">
                  <c:v>8.7097001161279112E-4</c:v>
                </c:pt>
                <c:pt idx="2558">
                  <c:v>8.7096887453701058E-4</c:v>
                </c:pt>
                <c:pt idx="2559">
                  <c:v>8.7096774355177305E-4</c:v>
                </c:pt>
                <c:pt idx="2560">
                  <c:v>8.7096661862472928E-4</c:v>
                </c:pt>
                <c:pt idx="2561">
                  <c:v>8.7096549972370059E-4</c:v>
                </c:pt>
                <c:pt idx="2562">
                  <c:v>8.7096438681667722E-4</c:v>
                </c:pt>
                <c:pt idx="2563">
                  <c:v>8.7096327987181777E-4</c:v>
                </c:pt>
                <c:pt idx="2564">
                  <c:v>8.7096217885744825E-4</c:v>
                </c:pt>
                <c:pt idx="2565">
                  <c:v>8.7096108374206131E-4</c:v>
                </c:pt>
                <c:pt idx="2566">
                  <c:v>8.7095999449431517E-4</c:v>
                </c:pt>
                <c:pt idx="2567">
                  <c:v>8.7095891108303304E-4</c:v>
                </c:pt>
                <c:pt idx="2568">
                  <c:v>8.7095783347720197E-4</c:v>
                </c:pt>
                <c:pt idx="2569">
                  <c:v>8.709567616459723E-4</c:v>
                </c:pt>
                <c:pt idx="2570">
                  <c:v>8.7095569555865654E-4</c:v>
                </c:pt>
                <c:pt idx="2571">
                  <c:v>8.7095463518472855E-4</c:v>
                </c:pt>
                <c:pt idx="2572">
                  <c:v>8.7095358049382309E-4</c:v>
                </c:pt>
                <c:pt idx="2573">
                  <c:v>8.7095253145573427E-4</c:v>
                </c:pt>
                <c:pt idx="2574">
                  <c:v>8.709514880404155E-4</c:v>
                </c:pt>
                <c:pt idx="2575">
                  <c:v>8.7095045021797824E-4</c:v>
                </c:pt>
                <c:pt idx="2576">
                  <c:v>8.7094941795869097E-4</c:v>
                </c:pt>
                <c:pt idx="2577">
                  <c:v>8.7094839123297893E-4</c:v>
                </c:pt>
                <c:pt idx="2578">
                  <c:v>8.7094737001142304E-4</c:v>
                </c:pt>
                <c:pt idx="2579">
                  <c:v>8.7094635426475874E-4</c:v>
                </c:pt>
                <c:pt idx="2580">
                  <c:v>8.7094534396387586E-4</c:v>
                </c:pt>
                <c:pt idx="2581">
                  <c:v>8.7094433907981719E-4</c:v>
                </c:pt>
                <c:pt idx="2582">
                  <c:v>8.7094333958377831E-4</c:v>
                </c:pt>
                <c:pt idx="2583">
                  <c:v>8.7094234544710613E-4</c:v>
                </c:pt>
                <c:pt idx="2584">
                  <c:v>8.709413566412986E-4</c:v>
                </c:pt>
                <c:pt idx="2585">
                  <c:v>8.7094037313800374E-4</c:v>
                </c:pt>
                <c:pt idx="2586">
                  <c:v>8.7093939490901873E-4</c:v>
                </c:pt>
                <c:pt idx="2587">
                  <c:v>8.7093828335539332E-4</c:v>
                </c:pt>
                <c:pt idx="2588">
                  <c:v>8.7093731633422218E-4</c:v>
                </c:pt>
                <c:pt idx="2589">
                  <c:v>8.7093635449968709E-4</c:v>
                </c:pt>
                <c:pt idx="2590">
                  <c:v>8.7093539782419577E-4</c:v>
                </c:pt>
                <c:pt idx="2591">
                  <c:v>8.7093444628030087E-4</c:v>
                </c:pt>
                <c:pt idx="2592">
                  <c:v>8.7093349984070025E-4</c:v>
                </c:pt>
                <c:pt idx="2593">
                  <c:v>8.7093255847823495E-4</c:v>
                </c:pt>
                <c:pt idx="2594">
                  <c:v>8.7093162216588958E-4</c:v>
                </c:pt>
                <c:pt idx="2595">
                  <c:v>8.709306908767909E-4</c:v>
                </c:pt>
                <c:pt idx="2596">
                  <c:v>8.7092976458420725E-4</c:v>
                </c:pt>
                <c:pt idx="2597">
                  <c:v>8.7092884326154803E-4</c:v>
                </c:pt>
                <c:pt idx="2598">
                  <c:v>8.7092792688236238E-4</c:v>
                </c:pt>
                <c:pt idx="2599">
                  <c:v>8.7092701542033934E-4</c:v>
                </c:pt>
                <c:pt idx="2600">
                  <c:v>8.7092610884930625E-4</c:v>
                </c:pt>
                <c:pt idx="2601">
                  <c:v>8.7092520714322861E-4</c:v>
                </c:pt>
                <c:pt idx="2602">
                  <c:v>8.7092431027620894E-4</c:v>
                </c:pt>
                <c:pt idx="2603">
                  <c:v>8.709234182224866E-4</c:v>
                </c:pt>
                <c:pt idx="2604">
                  <c:v>8.7092253095643647E-4</c:v>
                </c:pt>
                <c:pt idx="2605">
                  <c:v>8.7092164845256875E-4</c:v>
                </c:pt>
                <c:pt idx="2606">
                  <c:v>8.7092077068552784E-4</c:v>
                </c:pt>
                <c:pt idx="2607">
                  <c:v>8.7091989763009206E-4</c:v>
                </c:pt>
                <c:pt idx="2608">
                  <c:v>8.7091902926117253E-4</c:v>
                </c:pt>
                <c:pt idx="2609">
                  <c:v>8.7091816555381278E-4</c:v>
                </c:pt>
                <c:pt idx="2610">
                  <c:v>8.7091730648318792E-4</c:v>
                </c:pt>
                <c:pt idx="2611">
                  <c:v>8.7091645202460406E-4</c:v>
                </c:pt>
                <c:pt idx="2612">
                  <c:v>8.7091560215349763E-4</c:v>
                </c:pt>
                <c:pt idx="2613">
                  <c:v>8.7091475684543428E-4</c:v>
                </c:pt>
                <c:pt idx="2614">
                  <c:v>8.7091391607610892E-4</c:v>
                </c:pt>
                <c:pt idx="2615">
                  <c:v>8.7091307982134459E-4</c:v>
                </c:pt>
                <c:pt idx="2616">
                  <c:v>8.7091224805709196E-4</c:v>
                </c:pt>
                <c:pt idx="2617">
                  <c:v>8.7091142075942831E-4</c:v>
                </c:pt>
                <c:pt idx="2618">
                  <c:v>8.7091059790455738E-4</c:v>
                </c:pt>
                <c:pt idx="2619">
                  <c:v>8.7090977946880862E-4</c:v>
                </c:pt>
                <c:pt idx="2620">
                  <c:v>8.7090896542863601E-4</c:v>
                </c:pt>
                <c:pt idx="2621">
                  <c:v>8.7090815576061804E-4</c:v>
                </c:pt>
                <c:pt idx="2622">
                  <c:v>8.7090735044145675E-4</c:v>
                </c:pt>
                <c:pt idx="2623">
                  <c:v>8.7090654944797742E-4</c:v>
                </c:pt>
                <c:pt idx="2624">
                  <c:v>8.7090575275712719E-4</c:v>
                </c:pt>
                <c:pt idx="2625">
                  <c:v>8.7090496034597509E-4</c:v>
                </c:pt>
                <c:pt idx="2626">
                  <c:v>8.7090417219171145E-4</c:v>
                </c:pt>
                <c:pt idx="2627">
                  <c:v>8.7090338827164673E-4</c:v>
                </c:pt>
                <c:pt idx="2628">
                  <c:v>8.7090260856321122E-4</c:v>
                </c:pt>
                <c:pt idx="2629">
                  <c:v>8.7090183304395444E-4</c:v>
                </c:pt>
                <c:pt idx="2630">
                  <c:v>8.7090106169154455E-4</c:v>
                </c:pt>
                <c:pt idx="2631">
                  <c:v>8.7090029448376753E-4</c:v>
                </c:pt>
                <c:pt idx="2632">
                  <c:v>8.708995313985267E-4</c:v>
                </c:pt>
                <c:pt idx="2633">
                  <c:v>8.7089877241384214E-4</c:v>
                </c:pt>
                <c:pt idx="2634">
                  <c:v>8.7089801750784982E-4</c:v>
                </c:pt>
                <c:pt idx="2635">
                  <c:v>8.7089726665880141E-4</c:v>
                </c:pt>
                <c:pt idx="2636">
                  <c:v>8.7089651984506339E-4</c:v>
                </c:pt>
                <c:pt idx="2637">
                  <c:v>8.7089577704511662E-4</c:v>
                </c:pt>
                <c:pt idx="2638">
                  <c:v>8.7089503823755538E-4</c:v>
                </c:pt>
                <c:pt idx="2639">
                  <c:v>8.7089419874738366E-4</c:v>
                </c:pt>
                <c:pt idx="2640">
                  <c:v>8.7089346842337992E-4</c:v>
                </c:pt>
                <c:pt idx="2641">
                  <c:v>8.7089274202522085E-4</c:v>
                </c:pt>
                <c:pt idx="2642">
                  <c:v>8.7089201953196552E-4</c:v>
                </c:pt>
                <c:pt idx="2643">
                  <c:v>8.7089130092278381E-4</c:v>
                </c:pt>
                <c:pt idx="2644">
                  <c:v>8.7089058617695564E-4</c:v>
                </c:pt>
                <c:pt idx="2645">
                  <c:v>8.7088987527387054E-4</c:v>
                </c:pt>
                <c:pt idx="2646">
                  <c:v>8.7088916819302691E-4</c:v>
                </c:pt>
                <c:pt idx="2647">
                  <c:v>8.7088846491403132E-4</c:v>
                </c:pt>
                <c:pt idx="2648">
                  <c:v>8.7088776541659836E-4</c:v>
                </c:pt>
                <c:pt idx="2649">
                  <c:v>8.7088706968054994E-4</c:v>
                </c:pt>
                <c:pt idx="2650">
                  <c:v>8.7088637768581456E-4</c:v>
                </c:pt>
                <c:pt idx="2651">
                  <c:v>8.7088568941242662E-4</c:v>
                </c:pt>
                <c:pt idx="2652">
                  <c:v>8.7088461531086925E-4</c:v>
                </c:pt>
                <c:pt idx="2653">
                  <c:v>8.7088393651572015E-4</c:v>
                </c:pt>
                <c:pt idx="2654">
                  <c:v>8.7088326137147159E-4</c:v>
                </c:pt>
                <c:pt idx="2655">
                  <c:v>8.7088258985863623E-4</c:v>
                </c:pt>
                <c:pt idx="2656">
                  <c:v>8.7088192195782985E-4</c:v>
                </c:pt>
                <c:pt idx="2657">
                  <c:v>8.7088125764977087E-4</c:v>
                </c:pt>
                <c:pt idx="2658">
                  <c:v>8.7088059691527945E-4</c:v>
                </c:pt>
                <c:pt idx="2659">
                  <c:v>8.7087993973527752E-4</c:v>
                </c:pt>
                <c:pt idx="2660">
                  <c:v>8.7087928609078775E-4</c:v>
                </c:pt>
                <c:pt idx="2661">
                  <c:v>8.7087863596293309E-4</c:v>
                </c:pt>
                <c:pt idx="2662">
                  <c:v>8.7087798933293669E-4</c:v>
                </c:pt>
                <c:pt idx="2663">
                  <c:v>8.7087734618212077E-4</c:v>
                </c:pt>
                <c:pt idx="2664">
                  <c:v>8.7087670649190656E-4</c:v>
                </c:pt>
                <c:pt idx="2665">
                  <c:v>8.708760702438134E-4</c:v>
                </c:pt>
                <c:pt idx="2666">
                  <c:v>8.7087543741945885E-4</c:v>
                </c:pt>
                <c:pt idx="2667">
                  <c:v>8.7087480800055719E-4</c:v>
                </c:pt>
                <c:pt idx="2668">
                  <c:v>8.7087418196891996E-4</c:v>
                </c:pt>
                <c:pt idx="2669">
                  <c:v>8.7087355930645476E-4</c:v>
                </c:pt>
                <c:pt idx="2670">
                  <c:v>8.708729399951649E-4</c:v>
                </c:pt>
                <c:pt idx="2671">
                  <c:v>8.7087232401714901E-4</c:v>
                </c:pt>
                <c:pt idx="2672">
                  <c:v>8.7087171135460072E-4</c:v>
                </c:pt>
                <c:pt idx="2673">
                  <c:v>8.7087110198980761E-4</c:v>
                </c:pt>
                <c:pt idx="2674">
                  <c:v>8.7087049590515108E-4</c:v>
                </c:pt>
                <c:pt idx="2675">
                  <c:v>8.7086989308310608E-4</c:v>
                </c:pt>
                <c:pt idx="2676">
                  <c:v>8.7086929350624006E-4</c:v>
                </c:pt>
                <c:pt idx="2677">
                  <c:v>8.7086869715721305E-4</c:v>
                </c:pt>
                <c:pt idx="2678">
                  <c:v>8.7086810401877657E-4</c:v>
                </c:pt>
                <c:pt idx="2679">
                  <c:v>8.7086751407377378E-4</c:v>
                </c:pt>
                <c:pt idx="2680">
                  <c:v>8.7086692730513869E-4</c:v>
                </c:pt>
                <c:pt idx="2681">
                  <c:v>8.7086634369589562E-4</c:v>
                </c:pt>
                <c:pt idx="2682">
                  <c:v>8.7086576322915877E-4</c:v>
                </c:pt>
                <c:pt idx="2683">
                  <c:v>8.7086518588813178E-4</c:v>
                </c:pt>
                <c:pt idx="2684">
                  <c:v>8.7086461165610755E-4</c:v>
                </c:pt>
                <c:pt idx="2685">
                  <c:v>8.7086404051646697E-4</c:v>
                </c:pt>
                <c:pt idx="2686">
                  <c:v>8.7086347245267967E-4</c:v>
                </c:pt>
                <c:pt idx="2687">
                  <c:v>8.7086290744830218E-4</c:v>
                </c:pt>
                <c:pt idx="2688">
                  <c:v>8.7086234548697857E-4</c:v>
                </c:pt>
                <c:pt idx="2689">
                  <c:v>8.7086178655243951E-4</c:v>
                </c:pt>
                <c:pt idx="2690">
                  <c:v>8.7086123062850187E-4</c:v>
                </c:pt>
                <c:pt idx="2691">
                  <c:v>8.708606776990683E-4</c:v>
                </c:pt>
                <c:pt idx="2692">
                  <c:v>8.7086012774812674E-4</c:v>
                </c:pt>
                <c:pt idx="2693">
                  <c:v>8.7085958075974995E-4</c:v>
                </c:pt>
                <c:pt idx="2694">
                  <c:v>8.7085903671809523E-4</c:v>
                </c:pt>
                <c:pt idx="2695">
                  <c:v>8.7085849560740382E-4</c:v>
                </c:pt>
                <c:pt idx="2696">
                  <c:v>8.7085795741200043E-4</c:v>
                </c:pt>
                <c:pt idx="2697">
                  <c:v>8.7085742211629304E-4</c:v>
                </c:pt>
                <c:pt idx="2698">
                  <c:v>8.7085688970477203E-4</c:v>
                </c:pt>
                <c:pt idx="2699">
                  <c:v>8.7085636016201028E-4</c:v>
                </c:pt>
                <c:pt idx="2700">
                  <c:v>8.7085583347266244E-4</c:v>
                </c:pt>
                <c:pt idx="2701">
                  <c:v>8.7085530962146423E-4</c:v>
                </c:pt>
                <c:pt idx="2702">
                  <c:v>8.7085478859323282E-4</c:v>
                </c:pt>
                <c:pt idx="2703">
                  <c:v>8.7085427037286538E-4</c:v>
                </c:pt>
                <c:pt idx="2704">
                  <c:v>8.7085375494533963E-4</c:v>
                </c:pt>
                <c:pt idx="2705">
                  <c:v>8.7085324229571267E-4</c:v>
                </c:pt>
                <c:pt idx="2706">
                  <c:v>8.7085273240912096E-4</c:v>
                </c:pt>
                <c:pt idx="2707">
                  <c:v>8.7085222527077987E-4</c:v>
                </c:pt>
                <c:pt idx="2708">
                  <c:v>8.7085172086598308E-4</c:v>
                </c:pt>
                <c:pt idx="2709">
                  <c:v>8.708512191801023E-4</c:v>
                </c:pt>
                <c:pt idx="2710">
                  <c:v>8.7085072019858691E-4</c:v>
                </c:pt>
                <c:pt idx="2711">
                  <c:v>8.7085022390696355E-4</c:v>
                </c:pt>
                <c:pt idx="2712">
                  <c:v>8.7084973029083544E-4</c:v>
                </c:pt>
                <c:pt idx="2713">
                  <c:v>8.7084923933588253E-4</c:v>
                </c:pt>
                <c:pt idx="2714">
                  <c:v>8.7084875102786037E-4</c:v>
                </c:pt>
                <c:pt idx="2715">
                  <c:v>8.7084826535260048E-4</c:v>
                </c:pt>
                <c:pt idx="2716">
                  <c:v>8.7084778229600923E-4</c:v>
                </c:pt>
                <c:pt idx="2717">
                  <c:v>8.7084730184406808E-4</c:v>
                </c:pt>
                <c:pt idx="2718">
                  <c:v>8.7084682398283269E-4</c:v>
                </c:pt>
                <c:pt idx="2719">
                  <c:v>8.7084634869843286E-4</c:v>
                </c:pt>
                <c:pt idx="2720">
                  <c:v>8.7084587597707199E-4</c:v>
                </c:pt>
                <c:pt idx="2721">
                  <c:v>8.7084540580502682E-4</c:v>
                </c:pt>
                <c:pt idx="2722">
                  <c:v>8.7084493816864657E-4</c:v>
                </c:pt>
                <c:pt idx="2723">
                  <c:v>8.7084447305435346E-4</c:v>
                </c:pt>
                <c:pt idx="2724">
                  <c:v>8.7084401044864137E-4</c:v>
                </c:pt>
                <c:pt idx="2725">
                  <c:v>8.7084355033807616E-4</c:v>
                </c:pt>
                <c:pt idx="2726">
                  <c:v>8.7084309270929504E-4</c:v>
                </c:pt>
                <c:pt idx="2727">
                  <c:v>8.7084263754900581E-4</c:v>
                </c:pt>
                <c:pt idx="2728">
                  <c:v>8.7084218484398748E-4</c:v>
                </c:pt>
                <c:pt idx="2729">
                  <c:v>8.7084173458108858E-4</c:v>
                </c:pt>
                <c:pt idx="2730">
                  <c:v>8.7084128674722809E-4</c:v>
                </c:pt>
                <c:pt idx="2731">
                  <c:v>8.7084084132939418E-4</c:v>
                </c:pt>
                <c:pt idx="2732">
                  <c:v>8.7084039831464408E-4</c:v>
                </c:pt>
                <c:pt idx="2733">
                  <c:v>8.7083995769010386E-4</c:v>
                </c:pt>
                <c:pt idx="2734">
                  <c:v>8.7083951944296812E-4</c:v>
                </c:pt>
                <c:pt idx="2735">
                  <c:v>8.7083908356049944E-4</c:v>
                </c:pt>
                <c:pt idx="2736">
                  <c:v>8.7083865003002772E-4</c:v>
                </c:pt>
                <c:pt idx="2737">
                  <c:v>8.7083821883895062E-4</c:v>
                </c:pt>
                <c:pt idx="2738">
                  <c:v>8.7083778997473272E-4</c:v>
                </c:pt>
                <c:pt idx="2739">
                  <c:v>8.7083736342490493E-4</c:v>
                </c:pt>
                <c:pt idx="2740">
                  <c:v>8.7083693917706462E-4</c:v>
                </c:pt>
                <c:pt idx="2741">
                  <c:v>8.7083651721887498E-4</c:v>
                </c:pt>
                <c:pt idx="2742">
                  <c:v>8.7083609753806502E-4</c:v>
                </c:pt>
                <c:pt idx="2743">
                  <c:v>8.7083568012242868E-4</c:v>
                </c:pt>
                <c:pt idx="2744">
                  <c:v>8.7083526495982484E-4</c:v>
                </c:pt>
                <c:pt idx="2745">
                  <c:v>8.708348520381769E-4</c:v>
                </c:pt>
                <c:pt idx="2746">
                  <c:v>8.7083444134547266E-4</c:v>
                </c:pt>
                <c:pt idx="2747">
                  <c:v>8.7083403286976368E-4</c:v>
                </c:pt>
                <c:pt idx="2748">
                  <c:v>8.7083362659916481E-4</c:v>
                </c:pt>
                <c:pt idx="2749">
                  <c:v>8.7083322252185435E-4</c:v>
                </c:pt>
                <c:pt idx="2750">
                  <c:v>8.7083282062607337E-4</c:v>
                </c:pt>
                <c:pt idx="2751">
                  <c:v>8.708324209001255E-4</c:v>
                </c:pt>
                <c:pt idx="2752">
                  <c:v>8.708320233323766E-4</c:v>
                </c:pt>
                <c:pt idx="2753">
                  <c:v>8.7083162791125421E-4</c:v>
                </c:pt>
                <c:pt idx="2754">
                  <c:v>8.7083123462524759E-4</c:v>
                </c:pt>
                <c:pt idx="2755">
                  <c:v>8.7083084346290733E-4</c:v>
                </c:pt>
                <c:pt idx="2756">
                  <c:v>8.7083045441284455E-4</c:v>
                </c:pt>
                <c:pt idx="2757">
                  <c:v>8.7083006746373128E-4</c:v>
                </c:pt>
                <c:pt idx="2758">
                  <c:v>8.7082968260429963E-4</c:v>
                </c:pt>
                <c:pt idx="2759">
                  <c:v>8.7082929982334177E-4</c:v>
                </c:pt>
                <c:pt idx="2760">
                  <c:v>8.7082891910970938E-4</c:v>
                </c:pt>
                <c:pt idx="2761">
                  <c:v>8.7082854045231347E-4</c:v>
                </c:pt>
                <c:pt idx="2762">
                  <c:v>8.7082816384012423E-4</c:v>
                </c:pt>
                <c:pt idx="2763">
                  <c:v>8.7082778926217018E-4</c:v>
                </c:pt>
                <c:pt idx="2764">
                  <c:v>8.708274167075385E-4</c:v>
                </c:pt>
                <c:pt idx="2765">
                  <c:v>8.7082704616537438E-4</c:v>
                </c:pt>
                <c:pt idx="2766">
                  <c:v>8.7082667762488069E-4</c:v>
                </c:pt>
                <c:pt idx="2767">
                  <c:v>8.7082631107531796E-4</c:v>
                </c:pt>
                <c:pt idx="2768">
                  <c:v>8.7082594650600366E-4</c:v>
                </c:pt>
                <c:pt idx="2769">
                  <c:v>8.7082558390631217E-4</c:v>
                </c:pt>
                <c:pt idx="2770">
                  <c:v>8.7082522326567449E-4</c:v>
                </c:pt>
                <c:pt idx="2771">
                  <c:v>8.7082486457357785E-4</c:v>
                </c:pt>
                <c:pt idx="2772">
                  <c:v>8.7082450781956534E-4</c:v>
                </c:pt>
                <c:pt idx="2773">
                  <c:v>8.70824152993236E-4</c:v>
                </c:pt>
                <c:pt idx="2774">
                  <c:v>8.7082380008424382E-4</c:v>
                </c:pt>
                <c:pt idx="2775">
                  <c:v>8.7082344908229821E-4</c:v>
                </c:pt>
                <c:pt idx="2776">
                  <c:v>8.7082309997716333E-4</c:v>
                </c:pt>
                <c:pt idx="2777">
                  <c:v>8.7082275275865764E-4</c:v>
                </c:pt>
                <c:pt idx="2778">
                  <c:v>8.7082240741665406E-4</c:v>
                </c:pt>
                <c:pt idx="2779">
                  <c:v>8.7082206394107926E-4</c:v>
                </c:pt>
                <c:pt idx="2780">
                  <c:v>8.7082172232191358E-4</c:v>
                </c:pt>
                <c:pt idx="2781">
                  <c:v>8.7082138254919092E-4</c:v>
                </c:pt>
                <c:pt idx="2782">
                  <c:v>8.708210446129979E-4</c:v>
                </c:pt>
                <c:pt idx="2783">
                  <c:v>8.7082070850347433E-4</c:v>
                </c:pt>
                <c:pt idx="2784">
                  <c:v>8.7082037421081209E-4</c:v>
                </c:pt>
                <c:pt idx="2785">
                  <c:v>8.7082004172525586E-4</c:v>
                </c:pt>
                <c:pt idx="2786">
                  <c:v>8.7081971103710181E-4</c:v>
                </c:pt>
                <c:pt idx="2787">
                  <c:v>8.7081938213669804E-4</c:v>
                </c:pt>
                <c:pt idx="2788">
                  <c:v>8.7081905501444395E-4</c:v>
                </c:pt>
                <c:pt idx="2789">
                  <c:v>8.7081872966079021E-4</c:v>
                </c:pt>
                <c:pt idx="2790">
                  <c:v>8.7081840606623834E-4</c:v>
                </c:pt>
                <c:pt idx="2791">
                  <c:v>8.708180842213405E-4</c:v>
                </c:pt>
                <c:pt idx="2792">
                  <c:v>8.7081776411669903E-4</c:v>
                </c:pt>
                <c:pt idx="2793">
                  <c:v>8.7081744574296638E-4</c:v>
                </c:pt>
                <c:pt idx="2794">
                  <c:v>8.7081712909084508E-4</c:v>
                </c:pt>
                <c:pt idx="2795">
                  <c:v>8.7081681415108699E-4</c:v>
                </c:pt>
                <c:pt idx="2796">
                  <c:v>8.7081650091449321E-4</c:v>
                </c:pt>
                <c:pt idx="2797">
                  <c:v>8.7081618937191404E-4</c:v>
                </c:pt>
                <c:pt idx="2798">
                  <c:v>8.7081587951424837E-4</c:v>
                </c:pt>
                <c:pt idx="2799">
                  <c:v>8.7081557133244375E-4</c:v>
                </c:pt>
                <c:pt idx="2800">
                  <c:v>8.7081526481749599E-4</c:v>
                </c:pt>
                <c:pt idx="2801">
                  <c:v>8.7081495996044883E-4</c:v>
                </c:pt>
                <c:pt idx="2802">
                  <c:v>8.7081465675239371E-4</c:v>
                </c:pt>
                <c:pt idx="2803">
                  <c:v>8.7081435518446965E-4</c:v>
                </c:pt>
                <c:pt idx="2804">
                  <c:v>8.7081405524786284E-4</c:v>
                </c:pt>
                <c:pt idx="2805">
                  <c:v>8.7081375693380666E-4</c:v>
                </c:pt>
                <c:pt idx="2806">
                  <c:v>8.7081346023358108E-4</c:v>
                </c:pt>
                <c:pt idx="2807">
                  <c:v>8.7081316513851247E-4</c:v>
                </c:pt>
                <c:pt idx="2808">
                  <c:v>8.7081287163997363E-4</c:v>
                </c:pt>
                <c:pt idx="2809">
                  <c:v>8.7081257972938342E-4</c:v>
                </c:pt>
                <c:pt idx="2810">
                  <c:v>8.7081228939820624E-4</c:v>
                </c:pt>
                <c:pt idx="2811">
                  <c:v>8.7081200063795225E-4</c:v>
                </c:pt>
                <c:pt idx="2812">
                  <c:v>8.708117134401766E-4</c:v>
                </c:pt>
                <c:pt idx="2813">
                  <c:v>8.7081142779647986E-4</c:v>
                </c:pt>
                <c:pt idx="2814">
                  <c:v>8.7081114369850718E-4</c:v>
                </c:pt>
                <c:pt idx="2815">
                  <c:v>8.7081086113794835E-4</c:v>
                </c:pt>
                <c:pt idx="2816">
                  <c:v>8.7081058010653732E-4</c:v>
                </c:pt>
                <c:pt idx="2817">
                  <c:v>8.7081030059605235E-4</c:v>
                </c:pt>
                <c:pt idx="2818">
                  <c:v>8.7081002259831555E-4</c:v>
                </c:pt>
                <c:pt idx="2819">
                  <c:v>8.7080974610519266E-4</c:v>
                </c:pt>
                <c:pt idx="2820">
                  <c:v>8.7080947110859273E-4</c:v>
                </c:pt>
                <c:pt idx="2821">
                  <c:v>8.7080919760046795E-4</c:v>
                </c:pt>
                <c:pt idx="2822">
                  <c:v>8.7080892557281375E-4</c:v>
                </c:pt>
                <c:pt idx="2823">
                  <c:v>8.7080865501766786E-4</c:v>
                </c:pt>
                <c:pt idx="2824">
                  <c:v>8.7080838592711095E-4</c:v>
                </c:pt>
                <c:pt idx="2825">
                  <c:v>8.7080811829326552E-4</c:v>
                </c:pt>
                <c:pt idx="2826">
                  <c:v>8.7080785210829649E-4</c:v>
                </c:pt>
                <c:pt idx="2827">
                  <c:v>8.7080758736441039E-4</c:v>
                </c:pt>
                <c:pt idx="2828">
                  <c:v>8.7080732405385539E-4</c:v>
                </c:pt>
                <c:pt idx="2829">
                  <c:v>8.7080706216892108E-4</c:v>
                </c:pt>
                <c:pt idx="2830">
                  <c:v>8.7080680170193824E-4</c:v>
                </c:pt>
                <c:pt idx="2831">
                  <c:v>8.7080654264527844E-4</c:v>
                </c:pt>
                <c:pt idx="2832">
                  <c:v>8.7080628499135409E-4</c:v>
                </c:pt>
                <c:pt idx="2833">
                  <c:v>8.7080602873261829E-4</c:v>
                </c:pt>
                <c:pt idx="2834">
                  <c:v>8.7080577386156402E-4</c:v>
                </c:pt>
                <c:pt idx="2835">
                  <c:v>8.708055203707248E-4</c:v>
                </c:pt>
                <c:pt idx="2836">
                  <c:v>8.7080526825267365E-4</c:v>
                </c:pt>
                <c:pt idx="2837">
                  <c:v>8.7080501750002356E-4</c:v>
                </c:pt>
                <c:pt idx="2838">
                  <c:v>8.7080476810542668E-4</c:v>
                </c:pt>
                <c:pt idx="2839">
                  <c:v>8.7080452006157462E-4</c:v>
                </c:pt>
                <c:pt idx="2840">
                  <c:v>8.7080427336119802E-4</c:v>
                </c:pt>
                <c:pt idx="2841">
                  <c:v>8.7080402799706623E-4</c:v>
                </c:pt>
                <c:pt idx="2842">
                  <c:v>8.708037839619873E-4</c:v>
                </c:pt>
                <c:pt idx="2843">
                  <c:v>8.7080354124880767E-4</c:v>
                </c:pt>
                <c:pt idx="2844">
                  <c:v>8.7080329985041204E-4</c:v>
                </c:pt>
                <c:pt idx="2845">
                  <c:v>8.7080305975972296E-4</c:v>
                </c:pt>
                <c:pt idx="2846">
                  <c:v>8.7080282096970113E-4</c:v>
                </c:pt>
                <c:pt idx="2847">
                  <c:v>8.7080254965049239E-4</c:v>
                </c:pt>
                <c:pt idx="2848">
                  <c:v>8.7080231362408466E-4</c:v>
                </c:pt>
                <c:pt idx="2849">
                  <c:v>8.7080207887646379E-4</c:v>
                </c:pt>
                <c:pt idx="2850">
                  <c:v>8.70801845400745E-4</c:v>
                </c:pt>
                <c:pt idx="2851">
                  <c:v>8.7080161319007992E-4</c:v>
                </c:pt>
                <c:pt idx="2852">
                  <c:v>8.7080138223765704E-4</c:v>
                </c:pt>
                <c:pt idx="2853">
                  <c:v>8.708011525367013E-4</c:v>
                </c:pt>
                <c:pt idx="2854">
                  <c:v>8.7080092408047362E-4</c:v>
                </c:pt>
                <c:pt idx="2855">
                  <c:v>8.7080069686227104E-4</c:v>
                </c:pt>
                <c:pt idx="2856">
                  <c:v>8.7080047087542657E-4</c:v>
                </c:pt>
                <c:pt idx="2857">
                  <c:v>8.7080024611330858E-4</c:v>
                </c:pt>
                <c:pt idx="2858">
                  <c:v>8.7080002256932122E-4</c:v>
                </c:pt>
                <c:pt idx="2859">
                  <c:v>8.7079980023690366E-4</c:v>
                </c:pt>
                <c:pt idx="2860">
                  <c:v>8.707995791095302E-4</c:v>
                </c:pt>
                <c:pt idx="2861">
                  <c:v>8.7079935918071003E-4</c:v>
                </c:pt>
                <c:pt idx="2862">
                  <c:v>8.7079914044398718E-4</c:v>
                </c:pt>
                <c:pt idx="2863">
                  <c:v>8.7079892289294001E-4</c:v>
                </c:pt>
                <c:pt idx="2864">
                  <c:v>8.7079870652118129E-4</c:v>
                </c:pt>
                <c:pt idx="2865">
                  <c:v>8.7079849132235801E-4</c:v>
                </c:pt>
                <c:pt idx="2866">
                  <c:v>8.7079827729015112E-4</c:v>
                </c:pt>
                <c:pt idx="2867">
                  <c:v>8.7079806441827518E-4</c:v>
                </c:pt>
                <c:pt idx="2868">
                  <c:v>8.7079785270047867E-4</c:v>
                </c:pt>
                <c:pt idx="2869">
                  <c:v>8.7079764213054316E-4</c:v>
                </c:pt>
                <c:pt idx="2870">
                  <c:v>8.7079743270228392E-4</c:v>
                </c:pt>
                <c:pt idx="2871">
                  <c:v>8.7079722440954886E-4</c:v>
                </c:pt>
                <c:pt idx="2872">
                  <c:v>8.7079701724621908E-4</c:v>
                </c:pt>
                <c:pt idx="2873">
                  <c:v>8.707968112062084E-4</c:v>
                </c:pt>
                <c:pt idx="2874">
                  <c:v>8.7079660628346296E-4</c:v>
                </c:pt>
                <c:pt idx="2875">
                  <c:v>8.7079640247196164E-4</c:v>
                </c:pt>
                <c:pt idx="2876">
                  <c:v>8.7079619976571522E-4</c:v>
                </c:pt>
                <c:pt idx="2877">
                  <c:v>8.7079599815876674E-4</c:v>
                </c:pt>
                <c:pt idx="2878">
                  <c:v>8.7079579764519095E-4</c:v>
                </c:pt>
                <c:pt idx="2879">
                  <c:v>8.7079559821909454E-4</c:v>
                </c:pt>
                <c:pt idx="2880">
                  <c:v>8.7079539987461546E-4</c:v>
                </c:pt>
                <c:pt idx="2881">
                  <c:v>8.707952026059233E-4</c:v>
                </c:pt>
                <c:pt idx="2882">
                  <c:v>8.7079500640721856E-4</c:v>
                </c:pt>
                <c:pt idx="2883">
                  <c:v>8.7079481127273306E-4</c:v>
                </c:pt>
                <c:pt idx="2884">
                  <c:v>8.7079461719672931E-4</c:v>
                </c:pt>
                <c:pt idx="2885">
                  <c:v>8.7079442417350062E-4</c:v>
                </c:pt>
                <c:pt idx="2886">
                  <c:v>8.7079423219737085E-4</c:v>
                </c:pt>
                <c:pt idx="2887">
                  <c:v>8.7079404126269415E-4</c:v>
                </c:pt>
                <c:pt idx="2888">
                  <c:v>8.7079385136385498E-4</c:v>
                </c:pt>
                <c:pt idx="2889">
                  <c:v>8.7079366249526787E-4</c:v>
                </c:pt>
                <c:pt idx="2890">
                  <c:v>8.7079347465137714E-4</c:v>
                </c:pt>
                <c:pt idx="2891">
                  <c:v>8.7079328782665706E-4</c:v>
                </c:pt>
                <c:pt idx="2892">
                  <c:v>8.7079310201561137E-4</c:v>
                </c:pt>
                <c:pt idx="2893">
                  <c:v>8.7079291721277308E-4</c:v>
                </c:pt>
                <c:pt idx="2894">
                  <c:v>8.7079273341270481E-4</c:v>
                </c:pt>
                <c:pt idx="2895">
                  <c:v>8.7079255060999814E-4</c:v>
                </c:pt>
                <c:pt idx="2896">
                  <c:v>8.7079236879927346E-4</c:v>
                </c:pt>
                <c:pt idx="2897">
                  <c:v>8.7079218797518013E-4</c:v>
                </c:pt>
                <c:pt idx="2898">
                  <c:v>8.7079200813239613E-4</c:v>
                </c:pt>
                <c:pt idx="2899">
                  <c:v>8.7079180379260007E-4</c:v>
                </c:pt>
                <c:pt idx="2900">
                  <c:v>8.7079162603483323E-4</c:v>
                </c:pt>
                <c:pt idx="2901">
                  <c:v>8.7079144924183437E-4</c:v>
                </c:pt>
                <c:pt idx="2902">
                  <c:v>8.7079127340839856E-4</c:v>
                </c:pt>
                <c:pt idx="2903">
                  <c:v>8.7079109852934884E-4</c:v>
                </c:pt>
                <c:pt idx="2904">
                  <c:v>8.707909245995358E-4</c:v>
                </c:pt>
                <c:pt idx="2905">
                  <c:v>8.7079075161383788E-4</c:v>
                </c:pt>
                <c:pt idx="2906">
                  <c:v>8.7079057956716073E-4</c:v>
                </c:pt>
                <c:pt idx="2907">
                  <c:v>8.7079040845443757E-4</c:v>
                </c:pt>
                <c:pt idx="2908">
                  <c:v>8.7079023827062836E-4</c:v>
                </c:pt>
                <c:pt idx="2909">
                  <c:v>8.7079006901072051E-4</c:v>
                </c:pt>
                <c:pt idx="2910">
                  <c:v>8.7078990066972789E-4</c:v>
                </c:pt>
                <c:pt idx="2911">
                  <c:v>8.7078973324269146E-4</c:v>
                </c:pt>
                <c:pt idx="2912">
                  <c:v>8.7078956672467843E-4</c:v>
                </c:pt>
                <c:pt idx="2913">
                  <c:v>8.7078940111078279E-4</c:v>
                </c:pt>
                <c:pt idx="2914">
                  <c:v>8.7078923639612442E-4</c:v>
                </c:pt>
                <c:pt idx="2915">
                  <c:v>8.707890725758497E-4</c:v>
                </c:pt>
                <c:pt idx="2916">
                  <c:v>8.7078890964513087E-4</c:v>
                </c:pt>
                <c:pt idx="2917">
                  <c:v>8.7078872452168857E-4</c:v>
                </c:pt>
                <c:pt idx="2918">
                  <c:v>8.7078856348102448E-4</c:v>
                </c:pt>
                <c:pt idx="2919">
                  <c:v>8.7078840331491125E-4</c:v>
                </c:pt>
                <c:pt idx="2920">
                  <c:v>8.7078824401862741E-4</c:v>
                </c:pt>
                <c:pt idx="2921">
                  <c:v>8.7078808558747683E-4</c:v>
                </c:pt>
                <c:pt idx="2922">
                  <c:v>8.7078792801678878E-4</c:v>
                </c:pt>
                <c:pt idx="2923">
                  <c:v>8.7078777130191723E-4</c:v>
                </c:pt>
                <c:pt idx="2924">
                  <c:v>8.7078761543824131E-4</c:v>
                </c:pt>
                <c:pt idx="2925">
                  <c:v>8.7078746042116477E-4</c:v>
                </c:pt>
                <c:pt idx="2926">
                  <c:v>8.7078730624611607E-4</c:v>
                </c:pt>
                <c:pt idx="2927">
                  <c:v>8.7078715290854816E-4</c:v>
                </c:pt>
                <c:pt idx="2928">
                  <c:v>8.7078700040393853E-4</c:v>
                </c:pt>
                <c:pt idx="2929">
                  <c:v>8.7078684872778859E-4</c:v>
                </c:pt>
                <c:pt idx="2930">
                  <c:v>8.7078669787562439E-4</c:v>
                </c:pt>
                <c:pt idx="2931">
                  <c:v>8.7078654784299538E-4</c:v>
                </c:pt>
                <c:pt idx="2932">
                  <c:v>8.7078639862547531E-4</c:v>
                </c:pt>
                <c:pt idx="2933">
                  <c:v>8.7078625021866157E-4</c:v>
                </c:pt>
                <c:pt idx="2934">
                  <c:v>8.7078610261817515E-4</c:v>
                </c:pt>
                <c:pt idx="2935">
                  <c:v>8.707859558196604E-4</c:v>
                </c:pt>
                <c:pt idx="2936">
                  <c:v>8.7078580981878528E-4</c:v>
                </c:pt>
                <c:pt idx="2937">
                  <c:v>8.7078566461124083E-4</c:v>
                </c:pt>
                <c:pt idx="2938">
                  <c:v>8.7078552019274132E-4</c:v>
                </c:pt>
                <c:pt idx="2939">
                  <c:v>8.7078537655902377E-4</c:v>
                </c:pt>
                <c:pt idx="2940">
                  <c:v>8.7078523370584841E-4</c:v>
                </c:pt>
                <c:pt idx="2941">
                  <c:v>8.7078509162899801E-4</c:v>
                </c:pt>
                <c:pt idx="2942">
                  <c:v>8.7078495032427814E-4</c:v>
                </c:pt>
                <c:pt idx="2943">
                  <c:v>8.7078480978751655E-4</c:v>
                </c:pt>
                <c:pt idx="2944">
                  <c:v>8.7078467001456368E-4</c:v>
                </c:pt>
                <c:pt idx="2945">
                  <c:v>8.7078453100129219E-4</c:v>
                </c:pt>
                <c:pt idx="2946">
                  <c:v>8.7078439274359697E-4</c:v>
                </c:pt>
                <c:pt idx="2947">
                  <c:v>8.7078425523739458E-4</c:v>
                </c:pt>
                <c:pt idx="2948">
                  <c:v>8.7078411847862393E-4</c:v>
                </c:pt>
                <c:pt idx="2949">
                  <c:v>8.707839824632455E-4</c:v>
                </c:pt>
                <c:pt idx="2950">
                  <c:v>8.7078384718724156E-4</c:v>
                </c:pt>
                <c:pt idx="2951">
                  <c:v>8.7078365521047764E-4</c:v>
                </c:pt>
                <c:pt idx="2952">
                  <c:v>8.7078352171350256E-4</c:v>
                </c:pt>
                <c:pt idx="2953">
                  <c:v>8.7078338894228959E-4</c:v>
                </c:pt>
                <c:pt idx="2954">
                  <c:v>8.7078325689291588E-4</c:v>
                </c:pt>
                <c:pt idx="2955">
                  <c:v>8.7078312556147916E-4</c:v>
                </c:pt>
                <c:pt idx="2956">
                  <c:v>8.7078299494409831E-4</c:v>
                </c:pt>
                <c:pt idx="2957">
                  <c:v>8.7078286503691315E-4</c:v>
                </c:pt>
                <c:pt idx="2958">
                  <c:v>8.7078273583608408E-4</c:v>
                </c:pt>
                <c:pt idx="2959">
                  <c:v>8.7078260733779232E-4</c:v>
                </c:pt>
                <c:pt idx="2960">
                  <c:v>8.7078247953823926E-4</c:v>
                </c:pt>
                <c:pt idx="2961">
                  <c:v>8.7078235243364689E-4</c:v>
                </c:pt>
                <c:pt idx="2962">
                  <c:v>8.707822260202577E-4</c:v>
                </c:pt>
                <c:pt idx="2963">
                  <c:v>8.7078210029433399E-4</c:v>
                </c:pt>
                <c:pt idx="2964">
                  <c:v>8.7078195744459067E-4</c:v>
                </c:pt>
                <c:pt idx="2965">
                  <c:v>8.7078183317931498E-4</c:v>
                </c:pt>
                <c:pt idx="2966">
                  <c:v>8.7078170958988842E-4</c:v>
                </c:pt>
                <c:pt idx="2967">
                  <c:v>8.7078158667265604E-4</c:v>
                </c:pt>
                <c:pt idx="2968">
                  <c:v>8.707814644239824E-4</c:v>
                </c:pt>
                <c:pt idx="2969">
                  <c:v>8.7078134284025146E-4</c:v>
                </c:pt>
                <c:pt idx="2970">
                  <c:v>8.7078122191786695E-4</c:v>
                </c:pt>
                <c:pt idx="2971">
                  <c:v>8.7078110165325173E-4</c:v>
                </c:pt>
                <c:pt idx="2972">
                  <c:v>8.7078098204284768E-4</c:v>
                </c:pt>
                <c:pt idx="2973">
                  <c:v>8.7078086308311619E-4</c:v>
                </c:pt>
                <c:pt idx="2974">
                  <c:v>8.7078074477053749E-4</c:v>
                </c:pt>
                <c:pt idx="2975">
                  <c:v>8.7078062710161058E-4</c:v>
                </c:pt>
                <c:pt idx="2976">
                  <c:v>8.7078051007285356E-4</c:v>
                </c:pt>
                <c:pt idx="2977">
                  <c:v>8.7078039368080294E-4</c:v>
                </c:pt>
                <c:pt idx="2978">
                  <c:v>8.707802779220141E-4</c:v>
                </c:pt>
                <c:pt idx="2979">
                  <c:v>8.7078016279306086E-4</c:v>
                </c:pt>
                <c:pt idx="2980">
                  <c:v>8.7078004829053534E-4</c:v>
                </c:pt>
                <c:pt idx="2981">
                  <c:v>8.7077993441104823E-4</c:v>
                </c:pt>
                <c:pt idx="2982">
                  <c:v>8.7077982115122809E-4</c:v>
                </c:pt>
                <c:pt idx="2983">
                  <c:v>8.707797085077218E-4</c:v>
                </c:pt>
                <c:pt idx="2984">
                  <c:v>8.7077959647719437E-4</c:v>
                </c:pt>
                <c:pt idx="2985">
                  <c:v>8.7077948505632867E-4</c:v>
                </c:pt>
                <c:pt idx="2986">
                  <c:v>8.7077937424182527E-4</c:v>
                </c:pt>
                <c:pt idx="2987">
                  <c:v>8.7077926403040249E-4</c:v>
                </c:pt>
                <c:pt idx="2988">
                  <c:v>8.7077915441879656E-4</c:v>
                </c:pt>
                <c:pt idx="2989">
                  <c:v>8.7077904540376096E-4</c:v>
                </c:pt>
                <c:pt idx="2990">
                  <c:v>8.7077893698206681E-4</c:v>
                </c:pt>
                <c:pt idx="2991">
                  <c:v>8.7077882915050249E-4</c:v>
                </c:pt>
                <c:pt idx="2992">
                  <c:v>8.7077872190587373E-4</c:v>
                </c:pt>
                <c:pt idx="2993">
                  <c:v>8.7077861524500328E-4</c:v>
                </c:pt>
                <c:pt idx="2994">
                  <c:v>8.7077850916473132E-4</c:v>
                </c:pt>
                <c:pt idx="2995">
                  <c:v>8.7077840366191466E-4</c:v>
                </c:pt>
                <c:pt idx="2996">
                  <c:v>8.707782987334271E-4</c:v>
                </c:pt>
                <c:pt idx="2997">
                  <c:v>8.7077819437615949E-4</c:v>
                </c:pt>
                <c:pt idx="2998">
                  <c:v>8.7077809058701912E-4</c:v>
                </c:pt>
                <c:pt idx="2999">
                  <c:v>8.7077798736293001E-4</c:v>
                </c:pt>
                <c:pt idx="3000">
                  <c:v>8.7077788470083287E-4</c:v>
                </c:pt>
                <c:pt idx="3001">
                  <c:v>8.7077778259768456E-4</c:v>
                </c:pt>
                <c:pt idx="3002">
                  <c:v>8.7077768105045864E-4</c:v>
                </c:pt>
                <c:pt idx="3003">
                  <c:v>8.7077758005614481E-4</c:v>
                </c:pt>
                <c:pt idx="3004">
                  <c:v>8.7077747961174885E-4</c:v>
                </c:pt>
                <c:pt idx="3005">
                  <c:v>8.7077737971429287E-4</c:v>
                </c:pt>
                <c:pt idx="3006">
                  <c:v>8.7077728036081485E-4</c:v>
                </c:pt>
                <c:pt idx="3007">
                  <c:v>8.7077718154836877E-4</c:v>
                </c:pt>
                <c:pt idx="3008">
                  <c:v>8.7077708327402449E-4</c:v>
                </c:pt>
                <c:pt idx="3009">
                  <c:v>8.7077698553486755E-4</c:v>
                </c:pt>
                <c:pt idx="3010">
                  <c:v>8.7077688832799924E-4</c:v>
                </c:pt>
                <c:pt idx="3011">
                  <c:v>8.7077679165053644E-4</c:v>
                </c:pt>
                <c:pt idx="3012">
                  <c:v>8.7077669549961154E-4</c:v>
                </c:pt>
                <c:pt idx="3013">
                  <c:v>8.7077659987237245E-4</c:v>
                </c:pt>
                <c:pt idx="3014">
                  <c:v>8.7077650476598224E-4</c:v>
                </c:pt>
                <c:pt idx="3015">
                  <c:v>8.7077641017761938E-4</c:v>
                </c:pt>
                <c:pt idx="3016">
                  <c:v>8.7077631610447753E-4</c:v>
                </c:pt>
                <c:pt idx="3017">
                  <c:v>8.7077622254376551E-4</c:v>
                </c:pt>
                <c:pt idx="3018">
                  <c:v>8.70776129492707E-4</c:v>
                </c:pt>
                <c:pt idx="3019">
                  <c:v>8.7077603694854077E-4</c:v>
                </c:pt>
                <c:pt idx="3020">
                  <c:v>8.7077594490852031E-4</c:v>
                </c:pt>
                <c:pt idx="3021">
                  <c:v>8.7077585336991419E-4</c:v>
                </c:pt>
                <c:pt idx="3022">
                  <c:v>8.7077576233000528E-4</c:v>
                </c:pt>
                <c:pt idx="3023">
                  <c:v>8.7077567178609145E-4</c:v>
                </c:pt>
                <c:pt idx="3024">
                  <c:v>8.7077558173548494E-4</c:v>
                </c:pt>
                <c:pt idx="3025">
                  <c:v>8.7077549217551232E-4</c:v>
                </c:pt>
                <c:pt idx="3026">
                  <c:v>8.7077540310351504E-4</c:v>
                </c:pt>
                <c:pt idx="3027">
                  <c:v>8.7077531451684829E-4</c:v>
                </c:pt>
                <c:pt idx="3028">
                  <c:v>8.7077522641288178E-4</c:v>
                </c:pt>
                <c:pt idx="3029">
                  <c:v>8.7077513878899945E-4</c:v>
                </c:pt>
                <c:pt idx="3030">
                  <c:v>8.7077505164259933E-4</c:v>
                </c:pt>
                <c:pt idx="3031">
                  <c:v>8.7077496497109331E-4</c:v>
                </c:pt>
                <c:pt idx="3032">
                  <c:v>8.7077487877190718E-4</c:v>
                </c:pt>
                <c:pt idx="3033">
                  <c:v>8.7077479304248091E-4</c:v>
                </c:pt>
                <c:pt idx="3034">
                  <c:v>8.7077470778026793E-4</c:v>
                </c:pt>
                <c:pt idx="3035">
                  <c:v>8.7077462298273565E-4</c:v>
                </c:pt>
                <c:pt idx="3036">
                  <c:v>8.7077453864736493E-4</c:v>
                </c:pt>
                <c:pt idx="3037">
                  <c:v>8.7077445477165018E-4</c:v>
                </c:pt>
                <c:pt idx="3038">
                  <c:v>8.7077437135309958E-4</c:v>
                </c:pt>
                <c:pt idx="3039">
                  <c:v>8.7077428838923442E-4</c:v>
                </c:pt>
                <c:pt idx="3040">
                  <c:v>8.7077420587758955E-4</c:v>
                </c:pt>
                <c:pt idx="3041">
                  <c:v>8.7077412381571294E-4</c:v>
                </c:pt>
                <c:pt idx="3042">
                  <c:v>8.7077404220116611E-4</c:v>
                </c:pt>
                <c:pt idx="3043">
                  <c:v>8.7077396103152317E-4</c:v>
                </c:pt>
                <c:pt idx="3044">
                  <c:v>8.7077388030437175E-4</c:v>
                </c:pt>
                <c:pt idx="3045">
                  <c:v>8.7077380001731241E-4</c:v>
                </c:pt>
                <c:pt idx="3046">
                  <c:v>8.707737201679585E-4</c:v>
                </c:pt>
                <c:pt idx="3047">
                  <c:v>8.7077364075393638E-4</c:v>
                </c:pt>
                <c:pt idx="3048">
                  <c:v>8.7077356177288508E-4</c:v>
                </c:pt>
                <c:pt idx="3049">
                  <c:v>8.7077348322245633E-4</c:v>
                </c:pt>
                <c:pt idx="3050">
                  <c:v>8.7077340510031476E-4</c:v>
                </c:pt>
                <c:pt idx="3051">
                  <c:v>8.7077332740413725E-4</c:v>
                </c:pt>
                <c:pt idx="3052">
                  <c:v>8.7077325013161359E-4</c:v>
                </c:pt>
                <c:pt idx="3053">
                  <c:v>8.7077317328044558E-4</c:v>
                </c:pt>
                <c:pt idx="3054">
                  <c:v>8.7077309684834784E-4</c:v>
                </c:pt>
                <c:pt idx="3055">
                  <c:v>8.7077302083304691E-4</c:v>
                </c:pt>
                <c:pt idx="3056">
                  <c:v>8.70772945232282E-4</c:v>
                </c:pt>
                <c:pt idx="3057">
                  <c:v>8.7077287004380427E-4</c:v>
                </c:pt>
                <c:pt idx="3058">
                  <c:v>8.707727952653769E-4</c:v>
                </c:pt>
                <c:pt idx="3059">
                  <c:v>8.7077272089477542E-4</c:v>
                </c:pt>
                <c:pt idx="3060">
                  <c:v>8.707726469297871E-4</c:v>
                </c:pt>
                <c:pt idx="3061">
                  <c:v>8.7077257336821122E-4</c:v>
                </c:pt>
                <c:pt idx="3062">
                  <c:v>8.7077250020785909E-4</c:v>
                </c:pt>
                <c:pt idx="3063">
                  <c:v>8.7077242744655365E-4</c:v>
                </c:pt>
                <c:pt idx="3064">
                  <c:v>8.7077235508212952E-4</c:v>
                </c:pt>
                <c:pt idx="3065">
                  <c:v>8.7077228311243325E-4</c:v>
                </c:pt>
                <c:pt idx="3066">
                  <c:v>8.707722115353227E-4</c:v>
                </c:pt>
                <c:pt idx="3067">
                  <c:v>8.707721403486676E-4</c:v>
                </c:pt>
                <c:pt idx="3068">
                  <c:v>8.7077206955034879E-4</c:v>
                </c:pt>
                <c:pt idx="3069">
                  <c:v>8.70771999138259E-4</c:v>
                </c:pt>
                <c:pt idx="3070">
                  <c:v>8.7077192911030193E-4</c:v>
                </c:pt>
                <c:pt idx="3071">
                  <c:v>8.7077185946439278E-4</c:v>
                </c:pt>
                <c:pt idx="3072">
                  <c:v>8.7077179019845799E-4</c:v>
                </c:pt>
                <c:pt idx="3073">
                  <c:v>8.7077172131043521E-4</c:v>
                </c:pt>
                <c:pt idx="3074">
                  <c:v>8.7077165279827312E-4</c:v>
                </c:pt>
                <c:pt idx="3075">
                  <c:v>8.7077158465993147E-4</c:v>
                </c:pt>
                <c:pt idx="3076">
                  <c:v>8.7077151689338107E-4</c:v>
                </c:pt>
                <c:pt idx="3077">
                  <c:v>8.7077144949660368E-4</c:v>
                </c:pt>
                <c:pt idx="3078">
                  <c:v>8.707713824675921E-4</c:v>
                </c:pt>
                <c:pt idx="3079">
                  <c:v>8.7077131580434958E-4</c:v>
                </c:pt>
                <c:pt idx="3080">
                  <c:v>8.7077124950489049E-4</c:v>
                </c:pt>
                <c:pt idx="3081">
                  <c:v>8.7077118356723986E-4</c:v>
                </c:pt>
                <c:pt idx="3082">
                  <c:v>8.7077111798943311E-4</c:v>
                </c:pt>
                <c:pt idx="3083">
                  <c:v>8.7077105276951673E-4</c:v>
                </c:pt>
                <c:pt idx="3084">
                  <c:v>8.7077098790554728E-4</c:v>
                </c:pt>
                <c:pt idx="3085">
                  <c:v>8.7077092339559207E-4</c:v>
                </c:pt>
                <c:pt idx="3086">
                  <c:v>8.7077085923772891E-4</c:v>
                </c:pt>
                <c:pt idx="3087">
                  <c:v>8.7077079543004582E-4</c:v>
                </c:pt>
                <c:pt idx="3088">
                  <c:v>8.7077073197064109E-4</c:v>
                </c:pt>
                <c:pt idx="3089">
                  <c:v>8.7077066885762357E-4</c:v>
                </c:pt>
                <c:pt idx="3090">
                  <c:v>8.7077060608911194E-4</c:v>
                </c:pt>
                <c:pt idx="3091">
                  <c:v>8.7077054366323529E-4</c:v>
                </c:pt>
                <c:pt idx="3092">
                  <c:v>8.7077048157813283E-4</c:v>
                </c:pt>
                <c:pt idx="3093">
                  <c:v>8.7077041983195358E-4</c:v>
                </c:pt>
                <c:pt idx="3094">
                  <c:v>8.7077035842285681E-4</c:v>
                </c:pt>
                <c:pt idx="3095">
                  <c:v>8.7077029734901172E-4</c:v>
                </c:pt>
                <c:pt idx="3096">
                  <c:v>8.7077023660859707E-4</c:v>
                </c:pt>
                <c:pt idx="3097">
                  <c:v>8.7077017619980181E-4</c:v>
                </c:pt>
                <c:pt idx="3098">
                  <c:v>8.7077011612082464E-4</c:v>
                </c:pt>
                <c:pt idx="3099">
                  <c:v>8.7077005636987382E-4</c:v>
                </c:pt>
                <c:pt idx="3100">
                  <c:v>8.7076999694516723E-4</c:v>
                </c:pt>
                <c:pt idx="3101">
                  <c:v>8.7076993784493265E-4</c:v>
                </c:pt>
                <c:pt idx="3102">
                  <c:v>8.7076987906740738E-4</c:v>
                </c:pt>
                <c:pt idx="3103">
                  <c:v>8.7076982061083793E-4</c:v>
                </c:pt>
                <c:pt idx="3104">
                  <c:v>8.7076976247348059E-4</c:v>
                </c:pt>
                <c:pt idx="3105">
                  <c:v>8.7076970465360096E-4</c:v>
                </c:pt>
                <c:pt idx="3106">
                  <c:v>8.7076964714947417E-4</c:v>
                </c:pt>
                <c:pt idx="3107">
                  <c:v>8.7076958995938438E-4</c:v>
                </c:pt>
                <c:pt idx="3108">
                  <c:v>8.7076953308162515E-4</c:v>
                </c:pt>
                <c:pt idx="3109">
                  <c:v>8.7076947651449938E-4</c:v>
                </c:pt>
                <c:pt idx="3110">
                  <c:v>8.7076942025631897E-4</c:v>
                </c:pt>
                <c:pt idx="3111">
                  <c:v>8.7076936430540493E-4</c:v>
                </c:pt>
                <c:pt idx="3112">
                  <c:v>8.7076930866008758E-4</c:v>
                </c:pt>
                <c:pt idx="3113">
                  <c:v>8.7076925331870604E-4</c:v>
                </c:pt>
                <c:pt idx="3114">
                  <c:v>8.7076919827960841E-4</c:v>
                </c:pt>
                <c:pt idx="3115">
                  <c:v>8.707691435411517E-4</c:v>
                </c:pt>
                <c:pt idx="3116">
                  <c:v>8.7076908910170201E-4</c:v>
                </c:pt>
                <c:pt idx="3117">
                  <c:v>8.7076903495963412E-4</c:v>
                </c:pt>
                <c:pt idx="3118">
                  <c:v>8.7076898111333148E-4</c:v>
                </c:pt>
                <c:pt idx="3119">
                  <c:v>8.7076892756118656E-4</c:v>
                </c:pt>
                <c:pt idx="3120">
                  <c:v>8.7076887430160015E-4</c:v>
                </c:pt>
                <c:pt idx="3121">
                  <c:v>8.7076882133298205E-4</c:v>
                </c:pt>
                <c:pt idx="3122">
                  <c:v>8.7076876865375041E-4</c:v>
                </c:pt>
                <c:pt idx="3123">
                  <c:v>8.7076871626233206E-4</c:v>
                </c:pt>
                <c:pt idx="3124">
                  <c:v>8.7076866415716216E-4</c:v>
                </c:pt>
                <c:pt idx="3125">
                  <c:v>8.7076860495690917E-4</c:v>
                </c:pt>
                <c:pt idx="3126">
                  <c:v>8.7076855345989939E-4</c:v>
                </c:pt>
                <c:pt idx="3127">
                  <c:v>8.7076850224427531E-4</c:v>
                </c:pt>
                <c:pt idx="3128">
                  <c:v>8.7076845130850712E-4</c:v>
                </c:pt>
                <c:pt idx="3129">
                  <c:v>8.7076840065107293E-4</c:v>
                </c:pt>
                <c:pt idx="3130">
                  <c:v>8.7076835027045929E-4</c:v>
                </c:pt>
                <c:pt idx="3131">
                  <c:v>8.7076830016516091E-4</c:v>
                </c:pt>
                <c:pt idx="3132">
                  <c:v>8.7076825033368071E-4</c:v>
                </c:pt>
                <c:pt idx="3133">
                  <c:v>8.7076820077452966E-4</c:v>
                </c:pt>
                <c:pt idx="3134">
                  <c:v>8.7076815148622673E-4</c:v>
                </c:pt>
                <c:pt idx="3135">
                  <c:v>8.7076810246729881E-4</c:v>
                </c:pt>
                <c:pt idx="3136">
                  <c:v>8.7076805371628094E-4</c:v>
                </c:pt>
                <c:pt idx="3137">
                  <c:v>8.7076800523171616E-4</c:v>
                </c:pt>
                <c:pt idx="3138">
                  <c:v>8.7076795701215512E-4</c:v>
                </c:pt>
                <c:pt idx="3139">
                  <c:v>8.7076790905615635E-4</c:v>
                </c:pt>
                <c:pt idx="3140">
                  <c:v>8.7076786136228645E-4</c:v>
                </c:pt>
                <c:pt idx="3141">
                  <c:v>8.7076781392911935E-4</c:v>
                </c:pt>
                <c:pt idx="3142">
                  <c:v>8.7076776675523726E-4</c:v>
                </c:pt>
                <c:pt idx="3143">
                  <c:v>8.707677198392294E-4</c:v>
                </c:pt>
                <c:pt idx="3144">
                  <c:v>8.7076767317969303E-4</c:v>
                </c:pt>
                <c:pt idx="3145">
                  <c:v>8.70767626775233E-4</c:v>
                </c:pt>
                <c:pt idx="3146">
                  <c:v>8.7076758062446164E-4</c:v>
                </c:pt>
                <c:pt idx="3147">
                  <c:v>8.7076753472599866E-4</c:v>
                </c:pt>
                <c:pt idx="3148">
                  <c:v>8.7076748907847135E-4</c:v>
                </c:pt>
                <c:pt idx="3149">
                  <c:v>8.7076744368051458E-4</c:v>
                </c:pt>
                <c:pt idx="3150">
                  <c:v>8.7076739853077028E-4</c:v>
                </c:pt>
                <c:pt idx="3151">
                  <c:v>8.7076735362788787E-4</c:v>
                </c:pt>
                <c:pt idx="3152">
                  <c:v>8.7076730897052423E-4</c:v>
                </c:pt>
                <c:pt idx="3153">
                  <c:v>8.7076726455734342E-4</c:v>
                </c:pt>
                <c:pt idx="3154">
                  <c:v>8.7076722038701652E-4</c:v>
                </c:pt>
                <c:pt idx="3155">
                  <c:v>8.707671764582221E-4</c:v>
                </c:pt>
                <c:pt idx="3156">
                  <c:v>8.707671327696458E-4</c:v>
                </c:pt>
                <c:pt idx="3157">
                  <c:v>8.7076708931998017E-4</c:v>
                </c:pt>
                <c:pt idx="3158">
                  <c:v>8.7076704610792503E-4</c:v>
                </c:pt>
                <c:pt idx="3159">
                  <c:v>8.7076699701201237E-4</c:v>
                </c:pt>
                <c:pt idx="3160">
                  <c:v>8.7076695430477705E-4</c:v>
                </c:pt>
                <c:pt idx="3161">
                  <c:v>8.7076691183111152E-4</c:v>
                </c:pt>
                <c:pt idx="3162">
                  <c:v>8.7076686958974443E-4</c:v>
                </c:pt>
                <c:pt idx="3163">
                  <c:v>8.7076682757941139E-4</c:v>
                </c:pt>
                <c:pt idx="3164">
                  <c:v>8.7076678579885473E-4</c:v>
                </c:pt>
                <c:pt idx="3165">
                  <c:v>8.7076674424682381E-4</c:v>
                </c:pt>
                <c:pt idx="3166">
                  <c:v>8.7076670292207453E-4</c:v>
                </c:pt>
                <c:pt idx="3167">
                  <c:v>8.7076666182336968E-4</c:v>
                </c:pt>
                <c:pt idx="3168">
                  <c:v>8.7076662094947861E-4</c:v>
                </c:pt>
                <c:pt idx="3169">
                  <c:v>8.7076658029917745E-4</c:v>
                </c:pt>
                <c:pt idx="3170">
                  <c:v>8.7076653987124897E-4</c:v>
                </c:pt>
                <c:pt idx="3171">
                  <c:v>8.7076649966448235E-4</c:v>
                </c:pt>
                <c:pt idx="3172">
                  <c:v>8.7076645967767356E-4</c:v>
                </c:pt>
                <c:pt idx="3173">
                  <c:v>8.707664199096249E-4</c:v>
                </c:pt>
                <c:pt idx="3174">
                  <c:v>8.7076638035914536E-4</c:v>
                </c:pt>
                <c:pt idx="3175">
                  <c:v>8.7076634102505014E-4</c:v>
                </c:pt>
                <c:pt idx="3176">
                  <c:v>8.7076630190616113E-4</c:v>
                </c:pt>
                <c:pt idx="3177">
                  <c:v>8.707662630013062E-4</c:v>
                </c:pt>
                <c:pt idx="3178">
                  <c:v>8.7076622430932006E-4</c:v>
                </c:pt>
                <c:pt idx="3179">
                  <c:v>8.7076618582904327E-4</c:v>
                </c:pt>
                <c:pt idx="3180">
                  <c:v>8.7076614755932308E-4</c:v>
                </c:pt>
                <c:pt idx="3181">
                  <c:v>8.7076610949901264E-4</c:v>
                </c:pt>
                <c:pt idx="3182">
                  <c:v>8.7076607164697148E-4</c:v>
                </c:pt>
                <c:pt idx="3183">
                  <c:v>8.7076603400206541E-4</c:v>
                </c:pt>
                <c:pt idx="3184">
                  <c:v>8.707659965631661E-4</c:v>
                </c:pt>
                <c:pt idx="3185">
                  <c:v>8.7076595932915161E-4</c:v>
                </c:pt>
                <c:pt idx="3186">
                  <c:v>8.7076592229890588E-4</c:v>
                </c:pt>
                <c:pt idx="3187">
                  <c:v>8.7076588547131911E-4</c:v>
                </c:pt>
                <c:pt idx="3188">
                  <c:v>8.7076584884528715E-4</c:v>
                </c:pt>
                <c:pt idx="3189">
                  <c:v>8.7076581241971225E-4</c:v>
                </c:pt>
                <c:pt idx="3190">
                  <c:v>8.7076577619350239E-4</c:v>
                </c:pt>
                <c:pt idx="3191">
                  <c:v>8.7076574016557143E-4</c:v>
                </c:pt>
                <c:pt idx="3192">
                  <c:v>8.7076570433483917E-4</c:v>
                </c:pt>
                <c:pt idx="3193">
                  <c:v>8.7076566870023138E-4</c:v>
                </c:pt>
                <c:pt idx="3194">
                  <c:v>8.7076563326067948E-4</c:v>
                </c:pt>
                <c:pt idx="3195">
                  <c:v>8.7076559801512084E-4</c:v>
                </c:pt>
                <c:pt idx="3196">
                  <c:v>8.7076556296249825E-4</c:v>
                </c:pt>
                <c:pt idx="3197">
                  <c:v>8.707655281017608E-4</c:v>
                </c:pt>
                <c:pt idx="3198">
                  <c:v>8.7076549343186266E-4</c:v>
                </c:pt>
                <c:pt idx="3199">
                  <c:v>8.7076545895176409E-4</c:v>
                </c:pt>
                <c:pt idx="3200">
                  <c:v>8.7076542466043086E-4</c:v>
                </c:pt>
                <c:pt idx="3201">
                  <c:v>8.7076539055683428E-4</c:v>
                </c:pt>
                <c:pt idx="3202">
                  <c:v>8.7076535663995131E-4</c:v>
                </c:pt>
                <c:pt idx="3203">
                  <c:v>8.7076532290876452E-4</c:v>
                </c:pt>
                <c:pt idx="3204">
                  <c:v>8.7076528936226181E-4</c:v>
                </c:pt>
                <c:pt idx="3205">
                  <c:v>8.7076525599943673E-4</c:v>
                </c:pt>
                <c:pt idx="3206">
                  <c:v>8.7076522281928821E-4</c:v>
                </c:pt>
                <c:pt idx="3207">
                  <c:v>8.7076518982082064E-4</c:v>
                </c:pt>
                <c:pt idx="3208">
                  <c:v>8.7076515700304372E-4</c:v>
                </c:pt>
                <c:pt idx="3209">
                  <c:v>8.7076512436497276E-4</c:v>
                </c:pt>
                <c:pt idx="3210">
                  <c:v>8.7076509190562798E-4</c:v>
                </c:pt>
                <c:pt idx="3211">
                  <c:v>8.7076505502683304E-4</c:v>
                </c:pt>
                <c:pt idx="3212">
                  <c:v>8.707650229471996E-4</c:v>
                </c:pt>
                <c:pt idx="3213">
                  <c:v>8.7076499104324833E-4</c:v>
                </c:pt>
                <c:pt idx="3214">
                  <c:v>8.7076495931402167E-4</c:v>
                </c:pt>
                <c:pt idx="3215">
                  <c:v>8.7076492775856702E-4</c:v>
                </c:pt>
                <c:pt idx="3216">
                  <c:v>8.7076489637593713E-4</c:v>
                </c:pt>
                <c:pt idx="3217">
                  <c:v>8.707648651651896E-4</c:v>
                </c:pt>
                <c:pt idx="3218">
                  <c:v>8.7076483412538758E-4</c:v>
                </c:pt>
                <c:pt idx="3219">
                  <c:v>8.7076480325559897E-4</c:v>
                </c:pt>
                <c:pt idx="3220">
                  <c:v>8.7076477255489668E-4</c:v>
                </c:pt>
                <c:pt idx="3221">
                  <c:v>8.7076474202235892E-4</c:v>
                </c:pt>
                <c:pt idx="3222">
                  <c:v>8.7076471165706867E-4</c:v>
                </c:pt>
                <c:pt idx="3223">
                  <c:v>8.70764681458114E-4</c:v>
                </c:pt>
                <c:pt idx="3224">
                  <c:v>8.7076463433649967E-4</c:v>
                </c:pt>
                <c:pt idx="3225">
                  <c:v>8.70764604561112E-4</c:v>
                </c:pt>
                <c:pt idx="3226">
                  <c:v>8.707645749488432E-4</c:v>
                </c:pt>
                <c:pt idx="3227">
                  <c:v>8.7076454549880357E-4</c:v>
                </c:pt>
                <c:pt idx="3228">
                  <c:v>8.707645162101083E-4</c:v>
                </c:pt>
                <c:pt idx="3229">
                  <c:v>8.7076448708187776E-4</c:v>
                </c:pt>
                <c:pt idx="3230">
                  <c:v>8.7076445811323647E-4</c:v>
                </c:pt>
                <c:pt idx="3231">
                  <c:v>8.7076442930331414E-4</c:v>
                </c:pt>
                <c:pt idx="3232">
                  <c:v>8.7076440065124504E-4</c:v>
                </c:pt>
                <c:pt idx="3233">
                  <c:v>8.707643721561683E-4</c:v>
                </c:pt>
                <c:pt idx="3234">
                  <c:v>8.707643438172274E-4</c:v>
                </c:pt>
                <c:pt idx="3235">
                  <c:v>8.7076431563357082E-4</c:v>
                </c:pt>
                <c:pt idx="3236">
                  <c:v>8.7076428760435147E-4</c:v>
                </c:pt>
                <c:pt idx="3237">
                  <c:v>8.7076425972872681E-4</c:v>
                </c:pt>
                <c:pt idx="3238">
                  <c:v>8.7076423200585908E-4</c:v>
                </c:pt>
                <c:pt idx="3239">
                  <c:v>8.7076420443491474E-4</c:v>
                </c:pt>
                <c:pt idx="3240">
                  <c:v>8.7076417701506526E-4</c:v>
                </c:pt>
                <c:pt idx="3241">
                  <c:v>8.7076414974548608E-4</c:v>
                </c:pt>
                <c:pt idx="3242">
                  <c:v>8.7076412262535746E-4</c:v>
                </c:pt>
                <c:pt idx="3243">
                  <c:v>8.7076409565386395E-4</c:v>
                </c:pt>
                <c:pt idx="3244">
                  <c:v>8.7076406883019458E-4</c:v>
                </c:pt>
                <c:pt idx="3245">
                  <c:v>8.7076404215354292E-4</c:v>
                </c:pt>
                <c:pt idx="3246">
                  <c:v>8.7076401562310665E-4</c:v>
                </c:pt>
                <c:pt idx="3247">
                  <c:v>8.7076398923808791E-4</c:v>
                </c:pt>
                <c:pt idx="3248">
                  <c:v>8.7076396299769329E-4</c:v>
                </c:pt>
                <c:pt idx="3249">
                  <c:v>8.7076393690113348E-4</c:v>
                </c:pt>
                <c:pt idx="3250">
                  <c:v>8.7076391094762374E-4</c:v>
                </c:pt>
                <c:pt idx="3251">
                  <c:v>8.7076388513638333E-4</c:v>
                </c:pt>
                <c:pt idx="3252">
                  <c:v>8.7076385946663576E-4</c:v>
                </c:pt>
                <c:pt idx="3253">
                  <c:v>8.7076383393760895E-4</c:v>
                </c:pt>
                <c:pt idx="3254">
                  <c:v>8.7076380854853486E-4</c:v>
                </c:pt>
                <c:pt idx="3255">
                  <c:v>8.7076378329864967E-4</c:v>
                </c:pt>
                <c:pt idx="3256">
                  <c:v>8.7076375818719357E-4</c:v>
                </c:pt>
                <c:pt idx="3257">
                  <c:v>8.7076373321341119E-4</c:v>
                </c:pt>
                <c:pt idx="3258">
                  <c:v>8.7076370837655098E-4</c:v>
                </c:pt>
                <c:pt idx="3259">
                  <c:v>8.7076368367586558E-4</c:v>
                </c:pt>
                <c:pt idx="3260">
                  <c:v>8.7076365911061167E-4</c:v>
                </c:pt>
                <c:pt idx="3261">
                  <c:v>8.7076363468004993E-4</c:v>
                </c:pt>
                <c:pt idx="3262">
                  <c:v>8.7076361038344516E-4</c:v>
                </c:pt>
                <c:pt idx="3263">
                  <c:v>8.7076358622006607E-4</c:v>
                </c:pt>
                <c:pt idx="3264">
                  <c:v>8.7076356218918538E-4</c:v>
                </c:pt>
                <c:pt idx="3265">
                  <c:v>8.707635382900796E-4</c:v>
                </c:pt>
                <c:pt idx="3266">
                  <c:v>8.7076351452202946E-4</c:v>
                </c:pt>
                <c:pt idx="3267">
                  <c:v>8.707634908843194E-4</c:v>
                </c:pt>
                <c:pt idx="3268">
                  <c:v>8.7076346737623785E-4</c:v>
                </c:pt>
                <c:pt idx="3269">
                  <c:v>8.7076344399707694E-4</c:v>
                </c:pt>
                <c:pt idx="3270">
                  <c:v>8.7076342074613291E-4</c:v>
                </c:pt>
                <c:pt idx="3271">
                  <c:v>8.7076339762270547E-4</c:v>
                </c:pt>
                <c:pt idx="3272">
                  <c:v>8.7076337462609846E-4</c:v>
                </c:pt>
                <c:pt idx="3273">
                  <c:v>8.707633517556193E-4</c:v>
                </c:pt>
                <c:pt idx="3274">
                  <c:v>8.707633290105794E-4</c:v>
                </c:pt>
                <c:pt idx="3275">
                  <c:v>8.7076330639029355E-4</c:v>
                </c:pt>
                <c:pt idx="3276">
                  <c:v>8.7076328389408065E-4</c:v>
                </c:pt>
                <c:pt idx="3277">
                  <c:v>8.7076326152126307E-4</c:v>
                </c:pt>
                <c:pt idx="3278">
                  <c:v>8.7076323927116677E-4</c:v>
                </c:pt>
                <c:pt idx="3279">
                  <c:v>8.7076321714312172E-4</c:v>
                </c:pt>
                <c:pt idx="3280">
                  <c:v>8.7076319513646123E-4</c:v>
                </c:pt>
                <c:pt idx="3281">
                  <c:v>8.7076317325052242E-4</c:v>
                </c:pt>
                <c:pt idx="3282">
                  <c:v>8.7076315148464577E-4</c:v>
                </c:pt>
                <c:pt idx="3283">
                  <c:v>8.7076312983817568E-4</c:v>
                </c:pt>
                <c:pt idx="3284">
                  <c:v>8.7076310831045976E-4</c:v>
                </c:pt>
                <c:pt idx="3285">
                  <c:v>8.7076308690084946E-4</c:v>
                </c:pt>
                <c:pt idx="3286">
                  <c:v>8.7076306560869956E-4</c:v>
                </c:pt>
                <c:pt idx="3287">
                  <c:v>8.7076304443336843E-4</c:v>
                </c:pt>
                <c:pt idx="3288">
                  <c:v>8.7076302337421802E-4</c:v>
                </c:pt>
                <c:pt idx="3289">
                  <c:v>8.7076300243061342E-4</c:v>
                </c:pt>
                <c:pt idx="3290">
                  <c:v>8.7076298160192363E-4</c:v>
                </c:pt>
                <c:pt idx="3291">
                  <c:v>8.7076296088752078E-4</c:v>
                </c:pt>
                <c:pt idx="3292">
                  <c:v>8.7076294028678037E-4</c:v>
                </c:pt>
                <c:pt idx="3293">
                  <c:v>8.7076291979908159E-4</c:v>
                </c:pt>
                <c:pt idx="3294">
                  <c:v>8.7076289942380667E-4</c:v>
                </c:pt>
                <c:pt idx="3295">
                  <c:v>8.7076287916034139E-4</c:v>
                </c:pt>
                <c:pt idx="3296">
                  <c:v>8.7076285900807482E-4</c:v>
                </c:pt>
                <c:pt idx="3297">
                  <c:v>8.7076283896639936E-4</c:v>
                </c:pt>
                <c:pt idx="3298">
                  <c:v>8.7076281903471079E-4</c:v>
                </c:pt>
                <c:pt idx="3299">
                  <c:v>8.7076279921240792E-4</c:v>
                </c:pt>
                <c:pt idx="3300">
                  <c:v>8.7076277949889324E-4</c:v>
                </c:pt>
                <c:pt idx="3301">
                  <c:v>8.7076275989357208E-4</c:v>
                </c:pt>
                <c:pt idx="3302">
                  <c:v>8.7076274039585332E-4</c:v>
                </c:pt>
                <c:pt idx="3303">
                  <c:v>8.7076272100514878E-4</c:v>
                </c:pt>
                <c:pt idx="3304">
                  <c:v>8.7076270172087365E-4</c:v>
                </c:pt>
                <c:pt idx="3305">
                  <c:v>8.7076268254244636E-4</c:v>
                </c:pt>
                <c:pt idx="3306">
                  <c:v>8.7076266346928827E-4</c:v>
                </c:pt>
                <c:pt idx="3307">
                  <c:v>8.707626445008241E-4</c:v>
                </c:pt>
                <c:pt idx="3308">
                  <c:v>8.7076262563648161E-4</c:v>
                </c:pt>
                <c:pt idx="3309">
                  <c:v>8.707626068756917E-4</c:v>
                </c:pt>
                <c:pt idx="3310">
                  <c:v>8.7076258821788843E-4</c:v>
                </c:pt>
                <c:pt idx="3311">
                  <c:v>8.7076256966250865E-4</c:v>
                </c:pt>
                <c:pt idx="3312">
                  <c:v>8.7076255120899259E-4</c:v>
                </c:pt>
                <c:pt idx="3313">
                  <c:v>8.7076253285678351E-4</c:v>
                </c:pt>
                <c:pt idx="3314">
                  <c:v>8.707625146053275E-4</c:v>
                </c:pt>
                <c:pt idx="3315">
                  <c:v>8.7076249645407378E-4</c:v>
                </c:pt>
                <c:pt idx="3316">
                  <c:v>8.7076247840247461E-4</c:v>
                </c:pt>
                <c:pt idx="3317">
                  <c:v>8.7076246044998507E-4</c:v>
                </c:pt>
                <c:pt idx="3318">
                  <c:v>8.7076244259606339E-4</c:v>
                </c:pt>
                <c:pt idx="3319">
                  <c:v>8.7076242484017072E-4</c:v>
                </c:pt>
                <c:pt idx="3320">
                  <c:v>8.7076240718177102E-4</c:v>
                </c:pt>
                <c:pt idx="3321">
                  <c:v>8.7076238962033119E-4</c:v>
                </c:pt>
                <c:pt idx="3322">
                  <c:v>8.7076237215532129E-4</c:v>
                </c:pt>
                <c:pt idx="3323">
                  <c:v>8.7076235478621372E-4</c:v>
                </c:pt>
                <c:pt idx="3324">
                  <c:v>8.7076233751248429E-4</c:v>
                </c:pt>
                <c:pt idx="3325">
                  <c:v>8.7076232033361149E-4</c:v>
                </c:pt>
                <c:pt idx="3326">
                  <c:v>8.7076230324907653E-4</c:v>
                </c:pt>
                <c:pt idx="3327">
                  <c:v>8.7076228625836355E-4</c:v>
                </c:pt>
                <c:pt idx="3328">
                  <c:v>8.707622693609594E-4</c:v>
                </c:pt>
                <c:pt idx="3329">
                  <c:v>8.7076225255635395E-4</c:v>
                </c:pt>
                <c:pt idx="3330">
                  <c:v>8.7076223584403958E-4</c:v>
                </c:pt>
                <c:pt idx="3331">
                  <c:v>8.7076221922351149E-4</c:v>
                </c:pt>
                <c:pt idx="3332">
                  <c:v>8.7076220269426781E-4</c:v>
                </c:pt>
                <c:pt idx="3333">
                  <c:v>8.7076218625580925E-4</c:v>
                </c:pt>
                <c:pt idx="3334">
                  <c:v>8.7076216990763925E-4</c:v>
                </c:pt>
                <c:pt idx="3335">
                  <c:v>8.7076215364926396E-4</c:v>
                </c:pt>
                <c:pt idx="3336">
                  <c:v>8.7076213748019224E-4</c:v>
                </c:pt>
                <c:pt idx="3337">
                  <c:v>8.7076212139993554E-4</c:v>
                </c:pt>
                <c:pt idx="3338">
                  <c:v>8.7076210540800814E-4</c:v>
                </c:pt>
                <c:pt idx="3339">
                  <c:v>8.7076208950392681E-4</c:v>
                </c:pt>
                <c:pt idx="3340">
                  <c:v>8.7076207368721092E-4</c:v>
                </c:pt>
                <c:pt idx="3341">
                  <c:v>8.7076205795738268E-4</c:v>
                </c:pt>
                <c:pt idx="3342">
                  <c:v>8.7076204231396675E-4</c:v>
                </c:pt>
                <c:pt idx="3343">
                  <c:v>8.7076202675649033E-4</c:v>
                </c:pt>
                <c:pt idx="3344">
                  <c:v>8.7076201128448319E-4</c:v>
                </c:pt>
                <c:pt idx="3345">
                  <c:v>8.7076199589747783E-4</c:v>
                </c:pt>
                <c:pt idx="3346">
                  <c:v>8.7076198059500912E-4</c:v>
                </c:pt>
                <c:pt idx="3347">
                  <c:v>8.7076196537661465E-4</c:v>
                </c:pt>
                <c:pt idx="3348">
                  <c:v>8.7076195024183428E-4</c:v>
                </c:pt>
                <c:pt idx="3349">
                  <c:v>8.707619351902106E-4</c:v>
                </c:pt>
                <c:pt idx="3350">
                  <c:v>8.7076192022128845E-4</c:v>
                </c:pt>
                <c:pt idx="3351">
                  <c:v>8.707619053346155E-4</c:v>
                </c:pt>
                <c:pt idx="3352">
                  <c:v>8.7076189052974148E-4</c:v>
                </c:pt>
                <c:pt idx="3353">
                  <c:v>8.7076187580621895E-4</c:v>
                </c:pt>
                <c:pt idx="3354">
                  <c:v>8.7076186116360251E-4</c:v>
                </c:pt>
                <c:pt idx="3355">
                  <c:v>8.707618466014497E-4</c:v>
                </c:pt>
                <c:pt idx="3356">
                  <c:v>8.7076183211931991E-4</c:v>
                </c:pt>
                <c:pt idx="3357">
                  <c:v>8.7076181771677532E-4</c:v>
                </c:pt>
                <c:pt idx="3358">
                  <c:v>8.7076180339338042E-4</c:v>
                </c:pt>
                <c:pt idx="3359">
                  <c:v>8.7076178914870185E-4</c:v>
                </c:pt>
                <c:pt idx="3360">
                  <c:v>8.7076177498230886E-4</c:v>
                </c:pt>
                <c:pt idx="3361">
                  <c:v>8.7076176089377307E-4</c:v>
                </c:pt>
                <c:pt idx="3362">
                  <c:v>8.7076174688266819E-4</c:v>
                </c:pt>
                <c:pt idx="3363">
                  <c:v>8.707617329485705E-4</c:v>
                </c:pt>
                <c:pt idx="3364">
                  <c:v>8.7076171909105835E-4</c:v>
                </c:pt>
                <c:pt idx="3365">
                  <c:v>8.7076170530971271E-4</c:v>
                </c:pt>
                <c:pt idx="3366">
                  <c:v>8.7076169160411649E-4</c:v>
                </c:pt>
                <c:pt idx="3367">
                  <c:v>8.7076167797385507E-4</c:v>
                </c:pt>
                <c:pt idx="3368">
                  <c:v>8.7076166441851603E-4</c:v>
                </c:pt>
                <c:pt idx="3369">
                  <c:v>8.7076165093768934E-4</c:v>
                </c:pt>
                <c:pt idx="3370">
                  <c:v>8.7076163753096688E-4</c:v>
                </c:pt>
                <c:pt idx="3371">
                  <c:v>8.7076162419794307E-4</c:v>
                </c:pt>
                <c:pt idx="3372">
                  <c:v>8.7076161093821436E-4</c:v>
                </c:pt>
                <c:pt idx="3373">
                  <c:v>8.7076159775137949E-4</c:v>
                </c:pt>
                <c:pt idx="3374">
                  <c:v>8.7076158463703936E-4</c:v>
                </c:pt>
                <c:pt idx="3375">
                  <c:v>8.7076157159479705E-4</c:v>
                </c:pt>
                <c:pt idx="3376">
                  <c:v>8.7076155862425781E-4</c:v>
                </c:pt>
                <c:pt idx="3377">
                  <c:v>8.7076154572502903E-4</c:v>
                </c:pt>
                <c:pt idx="3378">
                  <c:v>8.7076153289672008E-4</c:v>
                </c:pt>
                <c:pt idx="3379">
                  <c:v>8.7076152013894283E-4</c:v>
                </c:pt>
                <c:pt idx="3380">
                  <c:v>8.7076150745131096E-4</c:v>
                </c:pt>
                <c:pt idx="3381">
                  <c:v>8.7076149483344034E-4</c:v>
                </c:pt>
                <c:pt idx="3382">
                  <c:v>8.7076148228494902E-4</c:v>
                </c:pt>
                <c:pt idx="3383">
                  <c:v>8.7076146980545686E-4</c:v>
                </c:pt>
                <c:pt idx="3384">
                  <c:v>8.7076145739458624E-4</c:v>
                </c:pt>
                <c:pt idx="3385">
                  <c:v>8.7076144505196117E-4</c:v>
                </c:pt>
                <c:pt idx="3386">
                  <c:v>8.707614327772079E-4</c:v>
                </c:pt>
                <c:pt idx="3387">
                  <c:v>8.7076142056995468E-4</c:v>
                </c:pt>
                <c:pt idx="3388">
                  <c:v>8.707614084298319E-4</c:v>
                </c:pt>
                <c:pt idx="3389">
                  <c:v>8.7076139635647179E-4</c:v>
                </c:pt>
                <c:pt idx="3390">
                  <c:v>8.7076138434950877E-4</c:v>
                </c:pt>
                <c:pt idx="3391">
                  <c:v>8.7076137240857908E-4</c:v>
                </c:pt>
                <c:pt idx="3392">
                  <c:v>8.7076136053332092E-4</c:v>
                </c:pt>
                <c:pt idx="3393">
                  <c:v>8.7076134872337478E-4</c:v>
                </c:pt>
                <c:pt idx="3394">
                  <c:v>8.7076133697838265E-4</c:v>
                </c:pt>
                <c:pt idx="3395">
                  <c:v>8.7076132529798891E-4</c:v>
                </c:pt>
                <c:pt idx="3396">
                  <c:v>8.7076131368183957E-4</c:v>
                </c:pt>
                <c:pt idx="3397">
                  <c:v>8.707613021295827E-4</c:v>
                </c:pt>
                <c:pt idx="3398">
                  <c:v>8.7076129064086831E-4</c:v>
                </c:pt>
                <c:pt idx="3399">
                  <c:v>8.7076127921534817E-4</c:v>
                </c:pt>
                <c:pt idx="3400">
                  <c:v>8.7076126785267619E-4</c:v>
                </c:pt>
                <c:pt idx="3401">
                  <c:v>8.7076125655250792E-4</c:v>
                </c:pt>
                <c:pt idx="3402">
                  <c:v>8.7076124531450098E-4</c:v>
                </c:pt>
                <c:pt idx="3403">
                  <c:v>8.7076123413831481E-4</c:v>
                </c:pt>
                <c:pt idx="3404">
                  <c:v>8.7076122302361049E-4</c:v>
                </c:pt>
                <c:pt idx="3405">
                  <c:v>8.7076121197005138E-4</c:v>
                </c:pt>
                <c:pt idx="3406">
                  <c:v>8.7076120097730224E-4</c:v>
                </c:pt>
                <c:pt idx="3407">
                  <c:v>8.7076119004503001E-4</c:v>
                </c:pt>
                <c:pt idx="3408">
                  <c:v>8.7076117917290314E-4</c:v>
                </c:pt>
                <c:pt idx="3409">
                  <c:v>8.7076116836059213E-4</c:v>
                </c:pt>
                <c:pt idx="3410">
                  <c:v>8.7076115760776913E-4</c:v>
                </c:pt>
                <c:pt idx="3411">
                  <c:v>8.7076114691410822E-4</c:v>
                </c:pt>
                <c:pt idx="3412">
                  <c:v>8.7076113627928512E-4</c:v>
                </c:pt>
                <c:pt idx="3413">
                  <c:v>8.7076112570297728E-4</c:v>
                </c:pt>
                <c:pt idx="3414">
                  <c:v>8.707611151848642E-4</c:v>
                </c:pt>
                <c:pt idx="3415">
                  <c:v>8.7076110472462671E-4</c:v>
                </c:pt>
                <c:pt idx="3416">
                  <c:v>8.7076109432194777E-4</c:v>
                </c:pt>
                <c:pt idx="3417">
                  <c:v>8.7076108397651179E-4</c:v>
                </c:pt>
                <c:pt idx="3418">
                  <c:v>8.7076107368800509E-4</c:v>
                </c:pt>
                <c:pt idx="3419">
                  <c:v>8.7076106199902078E-4</c:v>
                </c:pt>
                <c:pt idx="3420">
                  <c:v>8.7076105183145683E-4</c:v>
                </c:pt>
                <c:pt idx="3421">
                  <c:v>8.7076104171984704E-4</c:v>
                </c:pt>
                <c:pt idx="3422">
                  <c:v>8.7076103166388479E-4</c:v>
                </c:pt>
                <c:pt idx="3423">
                  <c:v>8.7076102166326499E-4</c:v>
                </c:pt>
                <c:pt idx="3424">
                  <c:v>8.7076101171768428E-4</c:v>
                </c:pt>
                <c:pt idx="3425">
                  <c:v>8.7076100182684093E-4</c:v>
                </c:pt>
                <c:pt idx="3426">
                  <c:v>8.7076099199043494E-4</c:v>
                </c:pt>
                <c:pt idx="3427">
                  <c:v>8.7076098220816771E-4</c:v>
                </c:pt>
                <c:pt idx="3428">
                  <c:v>8.707609724797425E-4</c:v>
                </c:pt>
                <c:pt idx="3429">
                  <c:v>8.7076096280486409E-4</c:v>
                </c:pt>
                <c:pt idx="3430">
                  <c:v>8.7076095318323898E-4</c:v>
                </c:pt>
                <c:pt idx="3431">
                  <c:v>8.7076094361457509E-4</c:v>
                </c:pt>
                <c:pt idx="3432">
                  <c:v>8.7076093409858206E-4</c:v>
                </c:pt>
                <c:pt idx="3433">
                  <c:v>8.7076092463497106E-4</c:v>
                </c:pt>
                <c:pt idx="3434">
                  <c:v>8.707609152234549E-4</c:v>
                </c:pt>
                <c:pt idx="3435">
                  <c:v>8.7076090586374788E-4</c:v>
                </c:pt>
                <c:pt idx="3436">
                  <c:v>8.7076089655556594E-4</c:v>
                </c:pt>
                <c:pt idx="3437">
                  <c:v>8.7076088729862655E-4</c:v>
                </c:pt>
                <c:pt idx="3438">
                  <c:v>8.7076087809264855E-4</c:v>
                </c:pt>
                <c:pt idx="3439">
                  <c:v>8.7076086893735278E-4</c:v>
                </c:pt>
                <c:pt idx="3440">
                  <c:v>8.7076085983246092E-4</c:v>
                </c:pt>
                <c:pt idx="3441">
                  <c:v>8.7076085077769682E-4</c:v>
                </c:pt>
                <c:pt idx="3442">
                  <c:v>8.7076084177278553E-4</c:v>
                </c:pt>
                <c:pt idx="3443">
                  <c:v>8.707608328174535E-4</c:v>
                </c:pt>
                <c:pt idx="3444">
                  <c:v>8.7076082391142882E-4</c:v>
                </c:pt>
                <c:pt idx="3445">
                  <c:v>8.7076081505444108E-4</c:v>
                </c:pt>
                <c:pt idx="3446">
                  <c:v>8.7076080624622141E-4</c:v>
                </c:pt>
                <c:pt idx="3447">
                  <c:v>8.7076079748650234E-4</c:v>
                </c:pt>
                <c:pt idx="3448">
                  <c:v>8.7076078877501757E-4</c:v>
                </c:pt>
                <c:pt idx="3449">
                  <c:v>8.7076078011150279E-4</c:v>
                </c:pt>
                <c:pt idx="3450">
                  <c:v>8.7076077149569474E-4</c:v>
                </c:pt>
                <c:pt idx="3451">
                  <c:v>8.7076076292733171E-4</c:v>
                </c:pt>
                <c:pt idx="3452">
                  <c:v>8.7076075440615348E-4</c:v>
                </c:pt>
                <c:pt idx="3453">
                  <c:v>8.7076074593190125E-4</c:v>
                </c:pt>
                <c:pt idx="3454">
                  <c:v>8.7076073750431743E-4</c:v>
                </c:pt>
                <c:pt idx="3455">
                  <c:v>8.7076072912314613E-4</c:v>
                </c:pt>
                <c:pt idx="3456">
                  <c:v>8.7076072078813268E-4</c:v>
                </c:pt>
                <c:pt idx="3457">
                  <c:v>8.707607124990238E-4</c:v>
                </c:pt>
                <c:pt idx="3458">
                  <c:v>8.7076070425556775E-4</c:v>
                </c:pt>
                <c:pt idx="3459">
                  <c:v>8.7076069605751397E-4</c:v>
                </c:pt>
                <c:pt idx="3460">
                  <c:v>8.7076068790461331E-4</c:v>
                </c:pt>
                <c:pt idx="3461">
                  <c:v>8.7076067979661802E-4</c:v>
                </c:pt>
                <c:pt idx="3462">
                  <c:v>8.7076067173328178E-4</c:v>
                </c:pt>
                <c:pt idx="3463">
                  <c:v>8.7076066371435956E-4</c:v>
                </c:pt>
                <c:pt idx="3464">
                  <c:v>8.7076065573960752E-4</c:v>
                </c:pt>
                <c:pt idx="3465">
                  <c:v>8.7076064780878344E-4</c:v>
                </c:pt>
                <c:pt idx="3466">
                  <c:v>8.707606399216461E-4</c:v>
                </c:pt>
                <c:pt idx="3467">
                  <c:v>8.7076063207795588E-4</c:v>
                </c:pt>
                <c:pt idx="3468">
                  <c:v>8.7076062427747427E-4</c:v>
                </c:pt>
                <c:pt idx="3469">
                  <c:v>8.7076061651996425E-4</c:v>
                </c:pt>
                <c:pt idx="3470">
                  <c:v>8.707606088051899E-4</c:v>
                </c:pt>
                <c:pt idx="3471">
                  <c:v>8.7076060004033355E-4</c:v>
                </c:pt>
                <c:pt idx="3472">
                  <c:v>8.7076059241634747E-4</c:v>
                </c:pt>
                <c:pt idx="3473">
                  <c:v>8.7076058483436436E-4</c:v>
                </c:pt>
                <c:pt idx="3474">
                  <c:v>8.7076057729415361E-4</c:v>
                </c:pt>
                <c:pt idx="3475">
                  <c:v>8.707605697954858E-4</c:v>
                </c:pt>
                <c:pt idx="3476">
                  <c:v>8.7076056233813314E-4</c:v>
                </c:pt>
                <c:pt idx="3477">
                  <c:v>8.707605549218687E-4</c:v>
                </c:pt>
                <c:pt idx="3478">
                  <c:v>8.7076054754646698E-4</c:v>
                </c:pt>
                <c:pt idx="3479">
                  <c:v>8.7076054021170376E-4</c:v>
                </c:pt>
                <c:pt idx="3480">
                  <c:v>8.707605329173558E-4</c:v>
                </c:pt>
                <c:pt idx="3481">
                  <c:v>8.7076052566320127E-4</c:v>
                </c:pt>
                <c:pt idx="3482">
                  <c:v>8.7076051844901965E-4</c:v>
                </c:pt>
                <c:pt idx="3483">
                  <c:v>8.7076051127459139E-4</c:v>
                </c:pt>
                <c:pt idx="3484">
                  <c:v>8.7076050413969824E-4</c:v>
                </c:pt>
                <c:pt idx="3485">
                  <c:v>8.7076049704412324E-4</c:v>
                </c:pt>
                <c:pt idx="3486">
                  <c:v>8.7076048998765054E-4</c:v>
                </c:pt>
                <c:pt idx="3487">
                  <c:v>8.7076048297006524E-4</c:v>
                </c:pt>
                <c:pt idx="3488">
                  <c:v>8.7076047599115409E-4</c:v>
                </c:pt>
                <c:pt idx="3489">
                  <c:v>8.7076046905070468E-4</c:v>
                </c:pt>
                <c:pt idx="3490">
                  <c:v>8.7076046214850582E-4</c:v>
                </c:pt>
                <c:pt idx="3491">
                  <c:v>8.7076045528434738E-4</c:v>
                </c:pt>
                <c:pt idx="3492">
                  <c:v>8.7076044845802066E-4</c:v>
                </c:pt>
                <c:pt idx="3493">
                  <c:v>8.707604416693177E-4</c:v>
                </c:pt>
                <c:pt idx="3494">
                  <c:v>8.7076043491803208E-4</c:v>
                </c:pt>
                <c:pt idx="3495">
                  <c:v>8.7076042820395834E-4</c:v>
                </c:pt>
                <c:pt idx="3496">
                  <c:v>8.707604215268921E-4</c:v>
                </c:pt>
                <c:pt idx="3497">
                  <c:v>8.7076041488663009E-4</c:v>
                </c:pt>
                <c:pt idx="3498">
                  <c:v>8.7076040828297019E-4</c:v>
                </c:pt>
                <c:pt idx="3499">
                  <c:v>8.7076040171571141E-4</c:v>
                </c:pt>
                <c:pt idx="3500">
                  <c:v>8.7076039518465382E-4</c:v>
                </c:pt>
                <c:pt idx="3501">
                  <c:v>8.7076038868959867E-4</c:v>
                </c:pt>
                <c:pt idx="3502">
                  <c:v>8.7076038223034822E-4</c:v>
                </c:pt>
                <c:pt idx="3503">
                  <c:v>8.7076037580670568E-4</c:v>
                </c:pt>
                <c:pt idx="3504">
                  <c:v>8.7076036941847567E-4</c:v>
                </c:pt>
                <c:pt idx="3505">
                  <c:v>8.707603630654635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48-474D-91DA-13DED4DA53FE}"/>
            </c:ext>
          </c:extLst>
        </c:ser>
        <c:ser>
          <c:idx val="5"/>
          <c:order val="3"/>
          <c:tx>
            <c:strRef>
              <c:f>CrossCheckFinal!$X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X$3:$X$3508</c:f>
              <c:numCache>
                <c:formatCode>0.0000%</c:formatCode>
                <c:ptCount val="3506"/>
                <c:pt idx="0">
                  <c:v>1.027337746389456E-3</c:v>
                </c:pt>
                <c:pt idx="1">
                  <c:v>1.0335359748763753E-3</c:v>
                </c:pt>
                <c:pt idx="2">
                  <c:v>1.0355939348759163E-3</c:v>
                </c:pt>
                <c:pt idx="3">
                  <c:v>1.0376478457068E-3</c:v>
                </c:pt>
                <c:pt idx="4">
                  <c:v>1.0396977127074959E-3</c:v>
                </c:pt>
                <c:pt idx="5">
                  <c:v>1.041743541210372E-3</c:v>
                </c:pt>
                <c:pt idx="6">
                  <c:v>1.0478568489643756E-3</c:v>
                </c:pt>
                <c:pt idx="7">
                  <c:v>1.0498865766778494E-3</c:v>
                </c:pt>
                <c:pt idx="8">
                  <c:v>1.0519122924640481E-3</c:v>
                </c:pt>
                <c:pt idx="9">
                  <c:v>1.0539340016188659E-3</c:v>
                </c:pt>
                <c:pt idx="10">
                  <c:v>1.0559517094321418E-3</c:v>
                </c:pt>
                <c:pt idx="11">
                  <c:v>1.0619808776303956E-3</c:v>
                </c:pt>
                <c:pt idx="12">
                  <c:v>1.0639826328549895E-3</c:v>
                </c:pt>
                <c:pt idx="13">
                  <c:v>1.0659804130966153E-3</c:v>
                </c:pt>
                <c:pt idx="14">
                  <c:v>1.0679742236089087E-3</c:v>
                </c:pt>
                <c:pt idx="15">
                  <c:v>1.0699640696394939E-3</c:v>
                </c:pt>
                <c:pt idx="16">
                  <c:v>1.0759098732272075E-3</c:v>
                </c:pt>
                <c:pt idx="17">
                  <c:v>1.0778839136871988E-3</c:v>
                </c:pt>
                <c:pt idx="18">
                  <c:v>1.0798540158136554E-3</c:v>
                </c:pt>
                <c:pt idx="19">
                  <c:v>1.0818201848182675E-3</c:v>
                </c:pt>
                <c:pt idx="20">
                  <c:v>1.0915922150054698E-3</c:v>
                </c:pt>
                <c:pt idx="21">
                  <c:v>1.0935348943907958E-3</c:v>
                </c:pt>
                <c:pt idx="22">
                  <c:v>1.0954736769693873E-3</c:v>
                </c:pt>
                <c:pt idx="23">
                  <c:v>1.0974085679053757E-3</c:v>
                </c:pt>
                <c:pt idx="24">
                  <c:v>1.1031899424103382E-3</c:v>
                </c:pt>
                <c:pt idx="25">
                  <c:v>1.1051093182990032E-3</c:v>
                </c:pt>
                <c:pt idx="26">
                  <c:v>1.1070248282771056E-3</c:v>
                </c:pt>
                <c:pt idx="27">
                  <c:v>1.108936477473374E-3</c:v>
                </c:pt>
                <c:pt idx="28">
                  <c:v>1.1108442710106574E-3</c:v>
                </c:pt>
                <c:pt idx="29">
                  <c:v>1.1165445688090434E-3</c:v>
                </c:pt>
                <c:pt idx="30">
                  <c:v>1.1184369908215262E-3</c:v>
                </c:pt>
                <c:pt idx="31">
                  <c:v>1.120325582701309E-3</c:v>
                </c:pt>
                <c:pt idx="32">
                  <c:v>1.1222103495360999E-3</c:v>
                </c:pt>
                <c:pt idx="33">
                  <c:v>1.1240912964077729E-3</c:v>
                </c:pt>
                <c:pt idx="34">
                  <c:v>1.1297112679754147E-3</c:v>
                </c:pt>
                <c:pt idx="35">
                  <c:v>1.1315769856968597E-3</c:v>
                </c:pt>
                <c:pt idx="36">
                  <c:v>1.1334389087772423E-3</c:v>
                </c:pt>
                <c:pt idx="37">
                  <c:v>1.135297042263555E-3</c:v>
                </c:pt>
                <c:pt idx="38">
                  <c:v>1.1371513911969989E-3</c:v>
                </c:pt>
                <c:pt idx="39">
                  <c:v>1.1426917810053792E-3</c:v>
                </c:pt>
                <c:pt idx="40">
                  <c:v>1.1445310420237363E-3</c:v>
                </c:pt>
                <c:pt idx="41">
                  <c:v>1.1463665436085672E-3</c:v>
                </c:pt>
                <c:pt idx="42">
                  <c:v>1.1481982907664517E-3</c:v>
                </c:pt>
                <c:pt idx="43">
                  <c:v>1.1500262884982203E-3</c:v>
                </c:pt>
                <c:pt idx="44">
                  <c:v>1.1554878350590295E-3</c:v>
                </c:pt>
                <c:pt idx="45">
                  <c:v>1.1573008849798763E-3</c:v>
                </c:pt>
                <c:pt idx="46">
                  <c:v>1.1591102103927419E-3</c:v>
                </c:pt>
                <c:pt idx="47">
                  <c:v>1.1609158162640913E-3</c:v>
                </c:pt>
                <c:pt idx="48">
                  <c:v>1.1627177075546852E-3</c:v>
                </c:pt>
                <c:pt idx="49">
                  <c:v>1.168101143464067E-3</c:v>
                </c:pt>
                <c:pt idx="50">
                  <c:v>1.1698882259253271E-3</c:v>
                </c:pt>
                <c:pt idx="51">
                  <c:v>1.1716716185242518E-3</c:v>
                </c:pt>
                <c:pt idx="52">
                  <c:v>1.1734513261874913E-3</c:v>
                </c:pt>
                <c:pt idx="53">
                  <c:v>1.175227353836033E-3</c:v>
                </c:pt>
                <c:pt idx="54">
                  <c:v>1.1805334058185104E-3</c:v>
                </c:pt>
                <c:pt idx="55">
                  <c:v>1.1822947625050656E-3</c:v>
                </c:pt>
                <c:pt idx="56">
                  <c:v>1.1840524636971129E-3</c:v>
                </c:pt>
                <c:pt idx="57">
                  <c:v>1.1858065142817827E-3</c:v>
                </c:pt>
                <c:pt idx="58">
                  <c:v>1.1875569191405846E-3</c:v>
                </c:pt>
                <c:pt idx="59">
                  <c:v>1.1927863080926789E-3</c:v>
                </c:pt>
                <c:pt idx="60">
                  <c:v>1.1945221787508808E-3</c:v>
                </c:pt>
                <c:pt idx="61">
                  <c:v>1.1962544280066465E-3</c:v>
                </c:pt>
                <c:pt idx="62">
                  <c:v>1.1979830607078816E-3</c:v>
                </c:pt>
                <c:pt idx="63">
                  <c:v>1.1997080816969117E-3</c:v>
                </c:pt>
                <c:pt idx="64">
                  <c:v>1.2048615227304512E-3</c:v>
                </c:pt>
                <c:pt idx="65">
                  <c:v>1.2065721451825252E-3</c:v>
                </c:pt>
                <c:pt idx="66">
                  <c:v>1.2082791800505314E-3</c:v>
                </c:pt>
                <c:pt idx="67">
                  <c:v>1.2099826321434397E-3</c:v>
                </c:pt>
                <c:pt idx="68">
                  <c:v>1.2116825062646842E-3</c:v>
                </c:pt>
                <c:pt idx="69">
                  <c:v>1.2167607087498048E-3</c:v>
                </c:pt>
                <c:pt idx="70">
                  <c:v>1.2184463189081575E-3</c:v>
                </c:pt>
                <c:pt idx="71">
                  <c:v>1.2201283750291393E-3</c:v>
                </c:pt>
                <c:pt idx="72">
                  <c:v>1.221806881883078E-3</c:v>
                </c:pt>
                <c:pt idx="73">
                  <c:v>1.2234818442348021E-3</c:v>
                </c:pt>
                <c:pt idx="74">
                  <c:v>1.2284855118426439E-3</c:v>
                </c:pt>
                <c:pt idx="75">
                  <c:v>1.2301463437240636E-3</c:v>
                </c:pt>
                <c:pt idx="76">
                  <c:v>1.2318036548451621E-3</c:v>
                </c:pt>
                <c:pt idx="77">
                  <c:v>1.2334574499379093E-3</c:v>
                </c:pt>
                <c:pt idx="78">
                  <c:v>1.2351077337288173E-3</c:v>
                </c:pt>
                <c:pt idx="79">
                  <c:v>1.2400375644739171E-3</c:v>
                </c:pt>
                <c:pt idx="80">
                  <c:v>1.2416738502136781E-3</c:v>
                </c:pt>
                <c:pt idx="81">
                  <c:v>1.2433066482025251E-3</c:v>
                </c:pt>
                <c:pt idx="82">
                  <c:v>1.2449359631343557E-3</c:v>
                </c:pt>
                <c:pt idx="83">
                  <c:v>1.2465617996976512E-3</c:v>
                </c:pt>
                <c:pt idx="84">
                  <c:v>1.2514184859800342E-3</c:v>
                </c:pt>
                <c:pt idx="85">
                  <c:v>1.2530304558458984E-3</c:v>
                </c:pt>
                <c:pt idx="86">
                  <c:v>1.254638970704605E-3</c:v>
                </c:pt>
                <c:pt idx="87">
                  <c:v>1.2562440352122633E-3</c:v>
                </c:pt>
                <c:pt idx="88">
                  <c:v>1.2578456540196068E-3</c:v>
                </c:pt>
                <c:pt idx="89">
                  <c:v>1.2626298826665808E-3</c:v>
                </c:pt>
                <c:pt idx="90">
                  <c:v>1.2642177650727007E-3</c:v>
                </c:pt>
                <c:pt idx="91">
                  <c:v>1.2658022249517464E-3</c:v>
                </c:pt>
                <c:pt idx="92">
                  <c:v>1.2673832669223214E-3</c:v>
                </c:pt>
                <c:pt idx="93">
                  <c:v>1.2689608955976923E-3</c:v>
                </c:pt>
                <c:pt idx="94">
                  <c:v>1.2736733479053438E-3</c:v>
                </c:pt>
                <c:pt idx="95">
                  <c:v>1.2752373694260646E-3</c:v>
                </c:pt>
                <c:pt idx="96">
                  <c:v>1.2767980006380877E-3</c:v>
                </c:pt>
                <c:pt idx="97">
                  <c:v>1.2783552461227881E-3</c:v>
                </c:pt>
                <c:pt idx="98">
                  <c:v>1.2799091104562458E-3</c:v>
                </c:pt>
                <c:pt idx="99">
                  <c:v>1.2845504622306411E-3</c:v>
                </c:pt>
                <c:pt idx="100">
                  <c:v>1.2860908476142094E-3</c:v>
                </c:pt>
                <c:pt idx="101">
                  <c:v>1.2876278746476975E-3</c:v>
                </c:pt>
                <c:pt idx="102">
                  <c:v>1.289161547875531E-3</c:v>
                </c:pt>
                <c:pt idx="103">
                  <c:v>1.2906918718368784E-3</c:v>
                </c:pt>
                <c:pt idx="104">
                  <c:v>1.2952627934349741E-3</c:v>
                </c:pt>
                <c:pt idx="105">
                  <c:v>1.2967797656171453E-3</c:v>
                </c:pt>
                <c:pt idx="106">
                  <c:v>1.2982934111500314E-3</c:v>
                </c:pt>
                <c:pt idx="107">
                  <c:v>1.2998037345413839E-3</c:v>
                </c:pt>
                <c:pt idx="108">
                  <c:v>1.3013107402937369E-3</c:v>
                </c:pt>
                <c:pt idx="109">
                  <c:v>1.3058118966639966E-3</c:v>
                </c:pt>
                <c:pt idx="110">
                  <c:v>1.3073056767815457E-3</c:v>
                </c:pt>
                <c:pt idx="111">
                  <c:v>1.3087961616947059E-3</c:v>
                </c:pt>
                <c:pt idx="112">
                  <c:v>1.3102833558748272E-3</c:v>
                </c:pt>
                <c:pt idx="113">
                  <c:v>1.3117672637880818E-3</c:v>
                </c:pt>
                <c:pt idx="114">
                  <c:v>1.3161993145108073E-3</c:v>
                </c:pt>
                <c:pt idx="115">
                  <c:v>1.3176701219149464E-3</c:v>
                </c:pt>
                <c:pt idx="116">
                  <c:v>1.319137665305602E-3</c:v>
                </c:pt>
                <c:pt idx="117">
                  <c:v>1.3206019491179941E-3</c:v>
                </c:pt>
                <c:pt idx="118">
                  <c:v>1.3220629777822043E-3</c:v>
                </c:pt>
                <c:pt idx="119">
                  <c:v>1.3264265771095775E-3</c:v>
                </c:pt>
                <c:pt idx="120">
                  <c:v>1.3278746293792754E-3</c:v>
                </c:pt>
                <c:pt idx="121">
                  <c:v>1.329319448574299E-3</c:v>
                </c:pt>
                <c:pt idx="122">
                  <c:v>1.3307610390940086E-3</c:v>
                </c:pt>
                <c:pt idx="123">
                  <c:v>1.3321994053326646E-3</c:v>
                </c:pt>
                <c:pt idx="124">
                  <c:v>1.3364952022285053E-3</c:v>
                </c:pt>
                <c:pt idx="125">
                  <c:v>1.3379207151837137E-3</c:v>
                </c:pt>
                <c:pt idx="126">
                  <c:v>1.3393430257528428E-3</c:v>
                </c:pt>
                <c:pt idx="127">
                  <c:v>1.3407621382996618E-3</c:v>
                </c:pt>
                <c:pt idx="128">
                  <c:v>1.3421780571828764E-3</c:v>
                </c:pt>
                <c:pt idx="129">
                  <c:v>1.3464066953621178E-3</c:v>
                </c:pt>
                <c:pt idx="130">
                  <c:v>1.3478098830769021E-3</c:v>
                </c:pt>
                <c:pt idx="131">
                  <c:v>1.3492098988458572E-3</c:v>
                </c:pt>
                <c:pt idx="132">
                  <c:v>1.3506067469974251E-3</c:v>
                </c:pt>
                <c:pt idx="133">
                  <c:v>1.3520004318550234E-3</c:v>
                </c:pt>
                <c:pt idx="134">
                  <c:v>1.3561625498229083E-3</c:v>
                </c:pt>
                <c:pt idx="135">
                  <c:v>1.3575436246384873E-3</c:v>
                </c:pt>
                <c:pt idx="136">
                  <c:v>1.3589215577019956E-3</c:v>
                </c:pt>
                <c:pt idx="137">
                  <c:v>1.360296353306813E-3</c:v>
                </c:pt>
                <c:pt idx="138">
                  <c:v>1.3616680157413331E-3</c:v>
                </c:pt>
                <c:pt idx="139">
                  <c:v>1.3657642468323274E-3</c:v>
                </c:pt>
                <c:pt idx="140">
                  <c:v>1.3671234193700166E-3</c:v>
                </c:pt>
                <c:pt idx="141">
                  <c:v>1.3684794801047456E-3</c:v>
                </c:pt>
                <c:pt idx="142">
                  <c:v>1.369832433295093E-3</c:v>
                </c:pt>
                <c:pt idx="143">
                  <c:v>1.3711822831946889E-3</c:v>
                </c:pt>
                <c:pt idx="144">
                  <c:v>1.3752132556111222E-3</c:v>
                </c:pt>
                <c:pt idx="145">
                  <c:v>1.3765507347851895E-3</c:v>
                </c:pt>
                <c:pt idx="146">
                  <c:v>1.3778851318625857E-3</c:v>
                </c:pt>
                <c:pt idx="147">
                  <c:v>1.3792164510673505E-3</c:v>
                </c:pt>
                <c:pt idx="148">
                  <c:v>1.3805446966186101E-3</c:v>
                </c:pt>
                <c:pt idx="149">
                  <c:v>1.3845110334690367E-3</c:v>
                </c:pt>
                <c:pt idx="150">
                  <c:v>1.3858270264994615E-3</c:v>
                </c:pt>
                <c:pt idx="151">
                  <c:v>1.3871399668985013E-3</c:v>
                </c:pt>
                <c:pt idx="152">
                  <c:v>1.3884498588559121E-3</c:v>
                </c:pt>
                <c:pt idx="153">
                  <c:v>1.3897567065565765E-3</c:v>
                </c:pt>
                <c:pt idx="154">
                  <c:v>1.3936590258938689E-3</c:v>
                </c:pt>
                <c:pt idx="155">
                  <c:v>1.3949537383190162E-3</c:v>
                </c:pt>
                <c:pt idx="156">
                  <c:v>1.3962454273388609E-3</c:v>
                </c:pt>
                <c:pt idx="157">
                  <c:v>1.3975340971091356E-3</c:v>
                </c:pt>
                <c:pt idx="158">
                  <c:v>1.3988197517807331E-3</c:v>
                </c:pt>
                <c:pt idx="159">
                  <c:v>1.4026586666398984E-3</c:v>
                </c:pt>
                <c:pt idx="160">
                  <c:v>1.4039323023290967E-3</c:v>
                </c:pt>
                <c:pt idx="161">
                  <c:v>1.4052029436016637E-3</c:v>
                </c:pt>
                <c:pt idx="162">
                  <c:v>1.4064705945795613E-3</c:v>
                </c:pt>
                <c:pt idx="163">
                  <c:v>1.4077352593799483E-3</c:v>
                </c:pt>
                <c:pt idx="164">
                  <c:v>1.4115113778156801E-3</c:v>
                </c:pt>
                <c:pt idx="165">
                  <c:v>1.4127641389817132E-3</c:v>
                </c:pt>
                <c:pt idx="166">
                  <c:v>1.4140139344841519E-3</c:v>
                </c:pt>
                <c:pt idx="167">
                  <c:v>1.4152607684114406E-3</c:v>
                </c:pt>
                <c:pt idx="168">
                  <c:v>1.4165046448472553E-3</c:v>
                </c:pt>
                <c:pt idx="169">
                  <c:v>1.4202185699712143E-3</c:v>
                </c:pt>
                <c:pt idx="170">
                  <c:v>1.4214506571827244E-3</c:v>
                </c:pt>
                <c:pt idx="171">
                  <c:v>1.4226798072498061E-3</c:v>
                </c:pt>
                <c:pt idx="172">
                  <c:v>1.4239060242276376E-3</c:v>
                </c:pt>
                <c:pt idx="173">
                  <c:v>1.4251293121666643E-3</c:v>
                </c:pt>
                <c:pt idx="174">
                  <c:v>1.4287816421844962E-3</c:v>
                </c:pt>
                <c:pt idx="175">
                  <c:v>1.4299932543782954E-3</c:v>
                </c:pt>
                <c:pt idx="176">
                  <c:v>1.4312019577147153E-3</c:v>
                </c:pt>
                <c:pt idx="177">
                  <c:v>1.4324077562159151E-3</c:v>
                </c:pt>
                <c:pt idx="178">
                  <c:v>1.4336106538993592E-3</c:v>
                </c:pt>
                <c:pt idx="179">
                  <c:v>1.4372019821474453E-3</c:v>
                </c:pt>
                <c:pt idx="180">
                  <c:v>1.4383933166407445E-3</c:v>
                </c:pt>
                <c:pt idx="181">
                  <c:v>1.4395817703333333E-3</c:v>
                </c:pt>
                <c:pt idx="182">
                  <c:v>1.4407673472146016E-3</c:v>
                </c:pt>
                <c:pt idx="183">
                  <c:v>1.4419500512692779E-3</c:v>
                </c:pt>
                <c:pt idx="184">
                  <c:v>1.4454809662512278E-3</c:v>
                </c:pt>
                <c:pt idx="185">
                  <c:v>1.4466522187537726E-3</c:v>
                </c:pt>
                <c:pt idx="186">
                  <c:v>1.4478206182836238E-3</c:v>
                </c:pt>
                <c:pt idx="187">
                  <c:v>1.4489861687976475E-3</c:v>
                </c:pt>
                <c:pt idx="188">
                  <c:v>1.4501488742480828E-3</c:v>
                </c:pt>
                <c:pt idx="189">
                  <c:v>1.4536199596709635E-3</c:v>
                </c:pt>
                <c:pt idx="190">
                  <c:v>1.4547713242970867E-3</c:v>
                </c:pt>
                <c:pt idx="191">
                  <c:v>1.4559198635515965E-3</c:v>
                </c:pt>
                <c:pt idx="192">
                  <c:v>1.4570655813590789E-3</c:v>
                </c:pt>
                <c:pt idx="193">
                  <c:v>1.4582084816395272E-3</c:v>
                </c:pt>
                <c:pt idx="194">
                  <c:v>1.4616203164498341E-3</c:v>
                </c:pt>
                <c:pt idx="195">
                  <c:v>1.4627519857304226E-3</c:v>
                </c:pt>
                <c:pt idx="196">
                  <c:v>1.4638808570152442E-3</c:v>
                </c:pt>
                <c:pt idx="197">
                  <c:v>1.4650069341968449E-3</c:v>
                </c:pt>
                <c:pt idx="198">
                  <c:v>1.4661302211632149E-3</c:v>
                </c:pt>
                <c:pt idx="199">
                  <c:v>1.4694833795825886E-3</c:v>
                </c:pt>
                <c:pt idx="200">
                  <c:v>1.4705955444769651E-3</c:v>
                </c:pt>
                <c:pt idx="201">
                  <c:v>1.4717049385278747E-3</c:v>
                </c:pt>
                <c:pt idx="202">
                  <c:v>1.472811565596067E-3</c:v>
                </c:pt>
                <c:pt idx="203">
                  <c:v>1.4739154295377688E-3</c:v>
                </c:pt>
                <c:pt idx="204">
                  <c:v>1.4772104810984537E-3</c:v>
                </c:pt>
                <c:pt idx="205">
                  <c:v>1.4783033310061698E-3</c:v>
                </c:pt>
                <c:pt idx="206">
                  <c:v>1.4793934370008538E-3</c:v>
                </c:pt>
                <c:pt idx="207">
                  <c:v>1.4804808029116961E-3</c:v>
                </c:pt>
                <c:pt idx="208">
                  <c:v>1.4815654325633985E-3</c:v>
                </c:pt>
                <c:pt idx="209">
                  <c:v>1.4848029421434521E-3</c:v>
                </c:pt>
                <c:pt idx="210">
                  <c:v>1.4858766649160022E-3</c:v>
                </c:pt>
                <c:pt idx="211">
                  <c:v>1.4869476704857543E-3</c:v>
                </c:pt>
                <c:pt idx="212">
                  <c:v>1.4880159626505783E-3</c:v>
                </c:pt>
                <c:pt idx="213">
                  <c:v>1.489081545203887E-3</c:v>
                </c:pt>
                <c:pt idx="214">
                  <c:v>1.4933168550145801E-3</c:v>
                </c:pt>
                <c:pt idx="215">
                  <c:v>1.4943689462559198E-3</c:v>
                </c:pt>
                <c:pt idx="216">
                  <c:v>1.4954183505529336E-3</c:v>
                </c:pt>
                <c:pt idx="217">
                  <c:v>1.4964650716679821E-3</c:v>
                </c:pt>
                <c:pt idx="218">
                  <c:v>1.499589173478717E-3</c:v>
                </c:pt>
                <c:pt idx="219">
                  <c:v>1.5006251994012427E-3</c:v>
                </c:pt>
                <c:pt idx="220">
                  <c:v>1.5016585608874453E-3</c:v>
                </c:pt>
                <c:pt idx="221">
                  <c:v>1.5026892616732562E-3</c:v>
                </c:pt>
                <c:pt idx="222">
                  <c:v>1.5037173054902155E-3</c:v>
                </c:pt>
                <c:pt idx="223">
                  <c:v>1.5067855323776685E-3</c:v>
                </c:pt>
                <c:pt idx="224">
                  <c:v>1.5078029855470285E-3</c:v>
                </c:pt>
                <c:pt idx="225">
                  <c:v>1.5088178003395802E-3</c:v>
                </c:pt>
                <c:pt idx="226">
                  <c:v>1.5098299804606322E-3</c:v>
                </c:pt>
                <c:pt idx="227">
                  <c:v>1.5108395296111387E-3</c:v>
                </c:pt>
                <c:pt idx="228">
                  <c:v>1.5138524281836812E-3</c:v>
                </c:pt>
                <c:pt idx="229">
                  <c:v>1.5148514903745914E-3</c:v>
                </c:pt>
                <c:pt idx="230">
                  <c:v>1.5158479400345535E-3</c:v>
                </c:pt>
                <c:pt idx="231">
                  <c:v>1.5168417808384869E-3</c:v>
                </c:pt>
                <c:pt idx="232">
                  <c:v>1.5178330164569869E-3</c:v>
                </c:pt>
                <c:pt idx="233">
                  <c:v>1.5207911288411019E-3</c:v>
                </c:pt>
                <c:pt idx="234">
                  <c:v>1.521771980337535E-3</c:v>
                </c:pt>
                <c:pt idx="235">
                  <c:v>1.5227502449368354E-3</c:v>
                </c:pt>
                <c:pt idx="236">
                  <c:v>1.5237259262837598E-3</c:v>
                </c:pt>
                <c:pt idx="237">
                  <c:v>1.5246990280187757E-3</c:v>
                </c:pt>
                <c:pt idx="238">
                  <c:v>1.5276028918927809E-3</c:v>
                </c:pt>
                <c:pt idx="239">
                  <c:v>1.5285657114991855E-3</c:v>
                </c:pt>
                <c:pt idx="240">
                  <c:v>1.5295259696318235E-3</c:v>
                </c:pt>
                <c:pt idx="241">
                  <c:v>1.5304836699055165E-3</c:v>
                </c:pt>
                <c:pt idx="242">
                  <c:v>1.5314388159308298E-3</c:v>
                </c:pt>
                <c:pt idx="243">
                  <c:v>1.5342889645583607E-3</c:v>
                </c:pt>
                <c:pt idx="244">
                  <c:v>1.5352339296108002E-3</c:v>
                </c:pt>
                <c:pt idx="245">
                  <c:v>1.5361763584039738E-3</c:v>
                </c:pt>
                <c:pt idx="246">
                  <c:v>1.5371162545229945E-3</c:v>
                </c:pt>
                <c:pt idx="247">
                  <c:v>1.5380536215487497E-3</c:v>
                </c:pt>
                <c:pt idx="248">
                  <c:v>1.5408505838120051E-3</c:v>
                </c:pt>
                <c:pt idx="249">
                  <c:v>1.5417778701892152E-3</c:v>
                </c:pt>
                <c:pt idx="250">
                  <c:v>1.5427026453143687E-3</c:v>
                </c:pt>
                <c:pt idx="251">
                  <c:v>1.5436249127430937E-3</c:v>
                </c:pt>
                <c:pt idx="252">
                  <c:v>1.5445446760268236E-3</c:v>
                </c:pt>
                <c:pt idx="253">
                  <c:v>1.5472889764595698E-3</c:v>
                </c:pt>
                <c:pt idx="254">
                  <c:v>1.5481987585939387E-3</c:v>
                </c:pt>
                <c:pt idx="255">
                  <c:v>1.5491060542777314E-3</c:v>
                </c:pt>
                <c:pt idx="256">
                  <c:v>1.5500108670373118E-3</c:v>
                </c:pt>
                <c:pt idx="257">
                  <c:v>1.5509132003948831E-3</c:v>
                </c:pt>
                <c:pt idx="258">
                  <c:v>1.5536053592152248E-3</c:v>
                </c:pt>
                <c:pt idx="259">
                  <c:v>1.5544978101036944E-3</c:v>
                </c:pt>
                <c:pt idx="260">
                  <c:v>1.555387799138888E-3</c:v>
                </c:pt>
                <c:pt idx="261">
                  <c:v>1.5562753298181292E-3</c:v>
                </c:pt>
                <c:pt idx="262">
                  <c:v>1.5571604056346089E-3</c:v>
                </c:pt>
                <c:pt idx="263">
                  <c:v>1.5598009387775254E-3</c:v>
                </c:pt>
                <c:pt idx="264">
                  <c:v>1.5606762299924114E-3</c:v>
                </c:pt>
                <c:pt idx="265">
                  <c:v>1.5615490837486853E-3</c:v>
                </c:pt>
                <c:pt idx="266">
                  <c:v>1.5624195035148459E-3</c:v>
                </c:pt>
                <c:pt idx="267">
                  <c:v>1.5632874927552923E-3</c:v>
                </c:pt>
                <c:pt idx="268">
                  <c:v>1.5658769119049369E-3</c:v>
                </c:pt>
                <c:pt idx="269">
                  <c:v>1.5667352136046792E-3</c:v>
                </c:pt>
                <c:pt idx="270">
                  <c:v>1.5675911020393619E-3</c:v>
                </c:pt>
                <c:pt idx="271">
                  <c:v>1.5684445806488779E-3</c:v>
                </c:pt>
                <c:pt idx="272">
                  <c:v>1.5692956528690519E-3</c:v>
                </c:pt>
                <c:pt idx="273">
                  <c:v>1.5718344654908258E-3</c:v>
                </c:pt>
                <c:pt idx="274">
                  <c:v>1.5726759464306521E-3</c:v>
                </c:pt>
                <c:pt idx="275">
                  <c:v>1.5735150380993797E-3</c:v>
                </c:pt>
                <c:pt idx="276">
                  <c:v>1.5743517439085115E-3</c:v>
                </c:pt>
                <c:pt idx="277">
                  <c:v>1.5751860672655127E-3</c:v>
                </c:pt>
                <c:pt idx="278">
                  <c:v>1.5776747766379053E-3</c:v>
                </c:pt>
                <c:pt idx="279">
                  <c:v>1.5784996041804263E-3</c:v>
                </c:pt>
                <c:pt idx="280">
                  <c:v>1.5793220662477236E-3</c:v>
                </c:pt>
                <c:pt idx="281">
                  <c:v>1.5801421662231252E-3</c:v>
                </c:pt>
                <c:pt idx="282">
                  <c:v>1.5809599074859512E-3</c:v>
                </c:pt>
                <c:pt idx="283">
                  <c:v>1.5833990127321522E-3</c:v>
                </c:pt>
                <c:pt idx="284">
                  <c:v>1.5842073528578764E-3</c:v>
                </c:pt>
                <c:pt idx="285">
                  <c:v>1.5850133511076626E-3</c:v>
                </c:pt>
                <c:pt idx="286">
                  <c:v>1.5858170108368763E-3</c:v>
                </c:pt>
                <c:pt idx="287">
                  <c:v>1.5866183353969061E-3</c:v>
                </c:pt>
                <c:pt idx="288">
                  <c:v>1.5890083315161958E-3</c:v>
                </c:pt>
                <c:pt idx="289">
                  <c:v>1.5898003488339688E-3</c:v>
                </c:pt>
                <c:pt idx="290">
                  <c:v>1.5905900476799865E-3</c:v>
                </c:pt>
                <c:pt idx="291">
                  <c:v>1.5913774313818635E-3</c:v>
                </c:pt>
                <c:pt idx="292">
                  <c:v>1.595279738919546E-3</c:v>
                </c:pt>
                <c:pt idx="293">
                  <c:v>1.5960533014157184E-3</c:v>
                </c:pt>
                <c:pt idx="294">
                  <c:v>1.5968245719507617E-3</c:v>
                </c:pt>
                <c:pt idx="295">
                  <c:v>1.5975935538208308E-3</c:v>
                </c:pt>
                <c:pt idx="296">
                  <c:v>1.5998868003440701E-3</c:v>
                </c:pt>
                <c:pt idx="297">
                  <c:v>1.6006466604375916E-3</c:v>
                </c:pt>
                <c:pt idx="298">
                  <c:v>1.6014042482883008E-3</c:v>
                </c:pt>
                <c:pt idx="299">
                  <c:v>1.6021595671689365E-3</c:v>
                </c:pt>
                <c:pt idx="300">
                  <c:v>1.6029126203483501E-3</c:v>
                </c:pt>
                <c:pt idx="301">
                  <c:v>1.6059022412949742E-3</c:v>
                </c:pt>
                <c:pt idx="302">
                  <c:v>1.60664401486527E-3</c:v>
                </c:pt>
                <c:pt idx="303">
                  <c:v>1.6073835422660428E-3</c:v>
                </c:pt>
                <c:pt idx="304">
                  <c:v>1.6081208267390494E-3</c:v>
                </c:pt>
                <c:pt idx="305">
                  <c:v>1.6103192549512188E-3</c:v>
                </c:pt>
                <c:pt idx="306">
                  <c:v>1.6110476000536778E-3</c:v>
                </c:pt>
                <c:pt idx="307">
                  <c:v>1.6117737183794119E-3</c:v>
                </c:pt>
                <c:pt idx="308">
                  <c:v>1.6124976131471126E-3</c:v>
                </c:pt>
                <c:pt idx="309">
                  <c:v>1.6132192875716431E-3</c:v>
                </c:pt>
                <c:pt idx="310">
                  <c:v>1.6153710208774872E-3</c:v>
                </c:pt>
                <c:pt idx="311">
                  <c:v>1.6160838460015235E-3</c:v>
                </c:pt>
                <c:pt idx="312">
                  <c:v>1.6167944667994103E-3</c:v>
                </c:pt>
                <c:pt idx="313">
                  <c:v>1.6175028864631224E-3</c:v>
                </c:pt>
                <c:pt idx="314">
                  <c:v>1.618209108180833E-3</c:v>
                </c:pt>
                <c:pt idx="315">
                  <c:v>1.6203146174827887E-3</c:v>
                </c:pt>
                <c:pt idx="316">
                  <c:v>1.6210120792223815E-3</c:v>
                </c:pt>
                <c:pt idx="317">
                  <c:v>1.6217073588999874E-3</c:v>
                </c:pt>
                <c:pt idx="318">
                  <c:v>1.6224004596810662E-3</c:v>
                </c:pt>
                <c:pt idx="319">
                  <c:v>1.6230913847273057E-3</c:v>
                </c:pt>
                <c:pt idx="320">
                  <c:v>1.6251511370173922E-3</c:v>
                </c:pt>
                <c:pt idx="321">
                  <c:v>1.625833390665877E-3</c:v>
                </c:pt>
                <c:pt idx="322">
                  <c:v>1.6265134843315376E-3</c:v>
                </c:pt>
                <c:pt idx="323">
                  <c:v>1.6271914211535197E-3</c:v>
                </c:pt>
                <c:pt idx="324">
                  <c:v>1.6278672042672271E-3</c:v>
                </c:pt>
                <c:pt idx="325">
                  <c:v>1.6298816626566744E-3</c:v>
                </c:pt>
                <c:pt idx="326">
                  <c:v>1.6305488622165997E-3</c:v>
                </c:pt>
                <c:pt idx="327">
                  <c:v>1.631213923689266E-3</c:v>
                </c:pt>
                <c:pt idx="328">
                  <c:v>1.6318768501877049E-3</c:v>
                </c:pt>
                <c:pt idx="329">
                  <c:v>1.6325376448212345E-3</c:v>
                </c:pt>
                <c:pt idx="330">
                  <c:v>1.6345072685699014E-3</c:v>
                </c:pt>
                <c:pt idx="331">
                  <c:v>1.6351595667628144E-3</c:v>
                </c:pt>
                <c:pt idx="332">
                  <c:v>1.6358097485818291E-3</c:v>
                </c:pt>
                <c:pt idx="333">
                  <c:v>1.6364578171140596E-3</c:v>
                </c:pt>
                <c:pt idx="334">
                  <c:v>1.6371037754429356E-3</c:v>
                </c:pt>
                <c:pt idx="335">
                  <c:v>1.6390290199885158E-3</c:v>
                </c:pt>
                <c:pt idx="336">
                  <c:v>1.6396665682646789E-3</c:v>
                </c:pt>
                <c:pt idx="337">
                  <c:v>1.6403020216994796E-3</c:v>
                </c:pt>
                <c:pt idx="338">
                  <c:v>1.6409353833543128E-3</c:v>
                </c:pt>
                <c:pt idx="339">
                  <c:v>1.6415666562869164E-3</c:v>
                </c:pt>
                <c:pt idx="340">
                  <c:v>1.6434479732739338E-3</c:v>
                </c:pt>
                <c:pt idx="341">
                  <c:v>1.6440709218219674E-3</c:v>
                </c:pt>
                <c:pt idx="342">
                  <c:v>1.6446917968817236E-3</c:v>
                </c:pt>
                <c:pt idx="343">
                  <c:v>1.6453106014890735E-3</c:v>
                </c:pt>
                <c:pt idx="344">
                  <c:v>1.6459273386762582E-3</c:v>
                </c:pt>
                <c:pt idx="345">
                  <c:v>1.6477651759848545E-3</c:v>
                </c:pt>
                <c:pt idx="346">
                  <c:v>1.6483736737413143E-3</c:v>
                </c:pt>
                <c:pt idx="347">
                  <c:v>1.6489801191844938E-3</c:v>
                </c:pt>
                <c:pt idx="348">
                  <c:v>1.6495845153249333E-3</c:v>
                </c:pt>
                <c:pt idx="349">
                  <c:v>1.6501868651695706E-3</c:v>
                </c:pt>
                <c:pt idx="350">
                  <c:v>1.6519816669440853E-3</c:v>
                </c:pt>
                <c:pt idx="351">
                  <c:v>1.6525758616029703E-3</c:v>
                </c:pt>
                <c:pt idx="352">
                  <c:v>1.6531680249468354E-3</c:v>
                </c:pt>
                <c:pt idx="353">
                  <c:v>1.653758159961083E-3</c:v>
                </c:pt>
                <c:pt idx="354">
                  <c:v>1.65434626962754E-3</c:v>
                </c:pt>
                <c:pt idx="355">
                  <c:v>1.6560984763048865E-3</c:v>
                </c:pt>
                <c:pt idx="356">
                  <c:v>1.6566785143270766E-3</c:v>
                </c:pt>
                <c:pt idx="357">
                  <c:v>1.6572565418571145E-3</c:v>
                </c:pt>
                <c:pt idx="358">
                  <c:v>1.6578325618554547E-3</c:v>
                </c:pt>
                <c:pt idx="359">
                  <c:v>1.6584065772790044E-3</c:v>
                </c:pt>
                <c:pt idx="360">
                  <c:v>1.6601166256168401E-3</c:v>
                </c:pt>
                <c:pt idx="361">
                  <c:v>1.6606826522394679E-3</c:v>
                </c:pt>
                <c:pt idx="362">
                  <c:v>1.6612466890187499E-3</c:v>
                </c:pt>
                <c:pt idx="363">
                  <c:v>1.6618087388903849E-3</c:v>
                </c:pt>
                <c:pt idx="364">
                  <c:v>1.6623688047865495E-3</c:v>
                </c:pt>
                <c:pt idx="365">
                  <c:v>1.6640371278912429E-3</c:v>
                </c:pt>
                <c:pt idx="366">
                  <c:v>1.6645892871369962E-3</c:v>
                </c:pt>
                <c:pt idx="367">
                  <c:v>1.6651394770154752E-3</c:v>
                </c:pt>
                <c:pt idx="368">
                  <c:v>1.6656877004378088E-3</c:v>
                </c:pt>
                <c:pt idx="369">
                  <c:v>1.6662339603116306E-3</c:v>
                </c:pt>
                <c:pt idx="370">
                  <c:v>1.6678609876660307E-3</c:v>
                </c:pt>
                <c:pt idx="371">
                  <c:v>1.6683994223523906E-3</c:v>
                </c:pt>
                <c:pt idx="372">
                  <c:v>1.6689359079761243E-3</c:v>
                </c:pt>
                <c:pt idx="373">
                  <c:v>1.6694704474239791E-3</c:v>
                </c:pt>
                <c:pt idx="374">
                  <c:v>1.6700030435792324E-3</c:v>
                </c:pt>
                <c:pt idx="375">
                  <c:v>1.671589201070234E-3</c:v>
                </c:pt>
                <c:pt idx="376">
                  <c:v>1.6721140528186433E-3</c:v>
                </c:pt>
                <c:pt idx="377">
                  <c:v>1.6726369756389571E-3</c:v>
                </c:pt>
                <c:pt idx="378">
                  <c:v>1.6731579723937252E-3</c:v>
                </c:pt>
                <c:pt idx="379">
                  <c:v>1.6736770459420567E-3</c:v>
                </c:pt>
                <c:pt idx="380">
                  <c:v>1.6752227558879695E-3</c:v>
                </c:pt>
                <c:pt idx="381">
                  <c:v>1.6757341651329376E-3</c:v>
                </c:pt>
                <c:pt idx="382">
                  <c:v>1.6762436654155178E-3</c:v>
                </c:pt>
                <c:pt idx="383">
                  <c:v>1.676751259574249E-3</c:v>
                </c:pt>
                <c:pt idx="384">
                  <c:v>1.677256950444253E-3</c:v>
                </c:pt>
                <c:pt idx="385">
                  <c:v>1.6787626316219716E-3</c:v>
                </c:pt>
                <c:pt idx="386">
                  <c:v>1.6792607376201127E-3</c:v>
                </c:pt>
                <c:pt idx="387">
                  <c:v>1.6797569544540376E-3</c:v>
                </c:pt>
                <c:pt idx="388">
                  <c:v>1.6802512849384554E-3</c:v>
                </c:pt>
                <c:pt idx="389">
                  <c:v>1.6807437318846845E-3</c:v>
                </c:pt>
                <c:pt idx="390">
                  <c:v>1.6822097995566666E-3</c:v>
                </c:pt>
                <c:pt idx="391">
                  <c:v>1.6826947403956734E-3</c:v>
                </c:pt>
                <c:pt idx="392">
                  <c:v>1.683177811702376E-3</c:v>
                </c:pt>
                <c:pt idx="393">
                  <c:v>1.683659016267834E-3</c:v>
                </c:pt>
                <c:pt idx="394">
                  <c:v>1.6841383568797449E-3</c:v>
                </c:pt>
                <c:pt idx="395">
                  <c:v>1.6855652228207909E-3</c:v>
                </c:pt>
                <c:pt idx="396">
                  <c:v>1.6860371354283431E-3</c:v>
                </c:pt>
                <c:pt idx="397">
                  <c:v>1.6865071979705088E-3</c:v>
                </c:pt>
                <c:pt idx="398">
                  <c:v>1.6869754132148819E-3</c:v>
                </c:pt>
                <c:pt idx="399">
                  <c:v>1.6874417839257169E-3</c:v>
                </c:pt>
                <c:pt idx="400">
                  <c:v>1.6888298564495586E-3</c:v>
                </c:pt>
                <c:pt idx="401">
                  <c:v>1.6892888766021665E-3</c:v>
                </c:pt>
                <c:pt idx="402">
                  <c:v>1.6897460659925723E-3</c:v>
                </c:pt>
                <c:pt idx="403">
                  <c:v>1.6902014273650814E-3</c:v>
                </c:pt>
                <c:pt idx="404">
                  <c:v>1.6906549634606856E-3</c:v>
                </c:pt>
                <c:pt idx="405">
                  <c:v>1.6920046474463817E-3</c:v>
                </c:pt>
                <c:pt idx="406">
                  <c:v>1.692450909778168E-3</c:v>
                </c:pt>
                <c:pt idx="407">
                  <c:v>1.6928953604884518E-3</c:v>
                </c:pt>
                <c:pt idx="408">
                  <c:v>1.6933380022984266E-3</c:v>
                </c:pt>
                <c:pt idx="409">
                  <c:v>1.6937788379259998E-3</c:v>
                </c:pt>
                <c:pt idx="410">
                  <c:v>1.695090534844144E-3</c:v>
                </c:pt>
                <c:pt idx="411">
                  <c:v>1.6955241728555609E-3</c:v>
                </c:pt>
                <c:pt idx="412">
                  <c:v>1.6959560182249296E-3</c:v>
                </c:pt>
                <c:pt idx="413">
                  <c:v>1.6963860736505091E-3</c:v>
                </c:pt>
                <c:pt idx="414">
                  <c:v>1.6968143418272974E-3</c:v>
                </c:pt>
                <c:pt idx="415">
                  <c:v>1.6980884497660347E-3</c:v>
                </c:pt>
                <c:pt idx="416">
                  <c:v>1.6985095958325187E-3</c:v>
                </c:pt>
                <c:pt idx="417">
                  <c:v>1.6989289680763939E-3</c:v>
                </c:pt>
                <c:pt idx="418">
                  <c:v>1.6993465691731613E-3</c:v>
                </c:pt>
                <c:pt idx="419">
                  <c:v>1.6997624017950842E-3</c:v>
                </c:pt>
                <c:pt idx="420">
                  <c:v>1.7009993154859398E-3</c:v>
                </c:pt>
                <c:pt idx="421">
                  <c:v>1.7014081008665024E-3</c:v>
                </c:pt>
                <c:pt idx="422">
                  <c:v>1.7018151310851048E-3</c:v>
                </c:pt>
                <c:pt idx="423">
                  <c:v>1.7022204087946634E-3</c:v>
                </c:pt>
                <c:pt idx="424">
                  <c:v>1.7026239366448809E-3</c:v>
                </c:pt>
                <c:pt idx="425">
                  <c:v>1.703824047488403E-3</c:v>
                </c:pt>
                <c:pt idx="426">
                  <c:v>1.7042206023341615E-3</c:v>
                </c:pt>
                <c:pt idx="427">
                  <c:v>1.7046154205210317E-3</c:v>
                </c:pt>
                <c:pt idx="428">
                  <c:v>1.7050085046795152E-3</c:v>
                </c:pt>
                <c:pt idx="429">
                  <c:v>1.7053998574369286E-3</c:v>
                </c:pt>
                <c:pt idx="430">
                  <c:v>1.706563553528149E-3</c:v>
                </c:pt>
                <c:pt idx="431">
                  <c:v>1.706948006890795E-3</c:v>
                </c:pt>
                <c:pt idx="432">
                  <c:v>1.7073307419412506E-3</c:v>
                </c:pt>
                <c:pt idx="433">
                  <c:v>1.707711761287777E-3</c:v>
                </c:pt>
                <c:pt idx="434">
                  <c:v>1.7080910675354721E-3</c:v>
                </c:pt>
                <c:pt idx="435">
                  <c:v>1.7092187336891773E-3</c:v>
                </c:pt>
                <c:pt idx="436">
                  <c:v>1.7095912135293842E-3</c:v>
                </c:pt>
                <c:pt idx="437">
                  <c:v>1.7099619932489218E-3</c:v>
                </c:pt>
                <c:pt idx="438">
                  <c:v>1.7103310754339801E-3</c:v>
                </c:pt>
                <c:pt idx="439">
                  <c:v>1.7106984626676105E-3</c:v>
                </c:pt>
                <c:pt idx="440">
                  <c:v>1.7117904804434332E-3</c:v>
                </c:pt>
                <c:pt idx="441">
                  <c:v>1.7121511136392025E-3</c:v>
                </c:pt>
                <c:pt idx="442">
                  <c:v>1.7125100647518332E-3</c:v>
                </c:pt>
                <c:pt idx="443">
                  <c:v>1.7128673363456148E-3</c:v>
                </c:pt>
                <c:pt idx="444">
                  <c:v>1.7132229309817196E-3</c:v>
                </c:pt>
                <c:pt idx="445">
                  <c:v>1.7142796787090507E-3</c:v>
                </c:pt>
                <c:pt idx="446">
                  <c:v>1.7146285910639983E-3</c:v>
                </c:pt>
                <c:pt idx="447">
                  <c:v>1.7149758392205282E-3</c:v>
                </c:pt>
                <c:pt idx="448">
                  <c:v>1.7153214257211941E-3</c:v>
                </c:pt>
                <c:pt idx="449">
                  <c:v>1.7156653531054593E-3</c:v>
                </c:pt>
                <c:pt idx="450">
                  <c:v>1.7166872059081783E-3</c:v>
                </c:pt>
                <c:pt idx="451">
                  <c:v>1.7170245221597605E-3</c:v>
                </c:pt>
                <c:pt idx="452">
                  <c:v>1.7173601919460045E-3</c:v>
                </c:pt>
                <c:pt idx="453">
                  <c:v>1.7176942177878972E-3</c:v>
                </c:pt>
                <c:pt idx="454">
                  <c:v>1.7180266022033572E-3</c:v>
                </c:pt>
                <c:pt idx="455">
                  <c:v>1.7190139320243814E-3</c:v>
                </c:pt>
                <c:pt idx="456">
                  <c:v>1.7193397758520613E-3</c:v>
                </c:pt>
                <c:pt idx="457">
                  <c:v>1.719663990797005E-3</c:v>
                </c:pt>
                <c:pt idx="458">
                  <c:v>1.7199865793587959E-3</c:v>
                </c:pt>
                <c:pt idx="459">
                  <c:v>1.7203075440339745E-3</c:v>
                </c:pt>
                <c:pt idx="460">
                  <c:v>1.7212607196596362E-3</c:v>
                </c:pt>
                <c:pt idx="461">
                  <c:v>1.7215752136929929E-3</c:v>
                </c:pt>
                <c:pt idx="462">
                  <c:v>1.7218880962768901E-3</c:v>
                </c:pt>
                <c:pt idx="463">
                  <c:v>1.7221993698896729E-3</c:v>
                </c:pt>
                <c:pt idx="464">
                  <c:v>1.7225090370066661E-3</c:v>
                </c:pt>
                <c:pt idx="465">
                  <c:v>1.7234284240909056E-3</c:v>
                </c:pt>
                <c:pt idx="466">
                  <c:v>1.7237316899176834E-3</c:v>
                </c:pt>
                <c:pt idx="467">
                  <c:v>1.7240333615800977E-3</c:v>
                </c:pt>
                <c:pt idx="468">
                  <c:v>1.7243334415354187E-3</c:v>
                </c:pt>
                <c:pt idx="469">
                  <c:v>1.7246319322379178E-3</c:v>
                </c:pt>
                <c:pt idx="470">
                  <c:v>1.7261006326481959E-3</c:v>
                </c:pt>
                <c:pt idx="471">
                  <c:v>1.7263896392060289E-3</c:v>
                </c:pt>
                <c:pt idx="472">
                  <c:v>1.7266770736072889E-3</c:v>
                </c:pt>
                <c:pt idx="473">
                  <c:v>1.7278111382102988E-3</c:v>
                </c:pt>
                <c:pt idx="474">
                  <c:v>1.7280907482255317E-3</c:v>
                </c:pt>
                <c:pt idx="475">
                  <c:v>1.7283688006221958E-3</c:v>
                </c:pt>
                <c:pt idx="476">
                  <c:v>1.7286452978129427E-3</c:v>
                </c:pt>
                <c:pt idx="477">
                  <c:v>1.729465482231976E-3</c:v>
                </c:pt>
                <c:pt idx="478">
                  <c:v>1.7297357826666381E-3</c:v>
                </c:pt>
                <c:pt idx="479">
                  <c:v>1.7300045399144745E-3</c:v>
                </c:pt>
                <c:pt idx="480">
                  <c:v>1.7302717563704934E-3</c:v>
                </c:pt>
                <c:pt idx="481">
                  <c:v>1.7305374344267739E-3</c:v>
                </c:pt>
                <c:pt idx="482">
                  <c:v>1.7313252620741139E-3</c:v>
                </c:pt>
                <c:pt idx="483">
                  <c:v>1.7315848103937694E-3</c:v>
                </c:pt>
                <c:pt idx="484">
                  <c:v>1.7318428322302616E-3</c:v>
                </c:pt>
                <c:pt idx="485">
                  <c:v>1.7320993299581636E-3</c:v>
                </c:pt>
                <c:pt idx="486">
                  <c:v>1.7323543059491416E-3</c:v>
                </c:pt>
                <c:pt idx="487">
                  <c:v>1.7331101271736656E-3</c:v>
                </c:pt>
                <c:pt idx="488">
                  <c:v>1.7333590398755936E-3</c:v>
                </c:pt>
                <c:pt idx="489">
                  <c:v>1.7336064426554439E-3</c:v>
                </c:pt>
                <c:pt idx="490">
                  <c:v>1.7338523378675101E-3</c:v>
                </c:pt>
                <c:pt idx="491">
                  <c:v>1.7340967278632042E-3</c:v>
                </c:pt>
                <c:pt idx="492">
                  <c:v>1.7348208900229522E-3</c:v>
                </c:pt>
                <c:pt idx="493">
                  <c:v>1.7350592826096832E-3</c:v>
                </c:pt>
                <c:pt idx="494">
                  <c:v>1.7352961816939397E-3</c:v>
                </c:pt>
                <c:pt idx="495">
                  <c:v>1.735531589609895E-3</c:v>
                </c:pt>
                <c:pt idx="496">
                  <c:v>1.7357655086888582E-3</c:v>
                </c:pt>
                <c:pt idx="497">
                  <c:v>1.7364583561740301E-3</c:v>
                </c:pt>
                <c:pt idx="498">
                  <c:v>1.7366863431609943E-3</c:v>
                </c:pt>
                <c:pt idx="499">
                  <c:v>1.7369128529246959E-3</c:v>
                </c:pt>
                <c:pt idx="500">
                  <c:v>1.7371378877793393E-3</c:v>
                </c:pt>
                <c:pt idx="501">
                  <c:v>1.7373614500362888E-3</c:v>
                </c:pt>
                <c:pt idx="502">
                  <c:v>1.738023324292078E-3</c:v>
                </c:pt>
                <c:pt idx="503">
                  <c:v>1.7382410192152017E-3</c:v>
                </c:pt>
                <c:pt idx="504">
                  <c:v>1.7384572530549612E-3</c:v>
                </c:pt>
                <c:pt idx="505">
                  <c:v>1.7386720281057475E-3</c:v>
                </c:pt>
                <c:pt idx="506">
                  <c:v>1.7388853466591319E-3</c:v>
                </c:pt>
                <c:pt idx="507">
                  <c:v>1.7395165862083882E-3</c:v>
                </c:pt>
                <c:pt idx="508">
                  <c:v>1.7397241016316317E-3</c:v>
                </c:pt>
                <c:pt idx="509">
                  <c:v>1.7399301719731707E-3</c:v>
                </c:pt>
                <c:pt idx="510">
                  <c:v>1.7401347995077325E-3</c:v>
                </c:pt>
                <c:pt idx="511">
                  <c:v>1.7403379865072507E-3</c:v>
                </c:pt>
                <c:pt idx="512">
                  <c:v>1.740938926972981E-3</c:v>
                </c:pt>
                <c:pt idx="513">
                  <c:v>1.7411363744958249E-3</c:v>
                </c:pt>
                <c:pt idx="514">
                  <c:v>1.7413323928014471E-3</c:v>
                </c:pt>
                <c:pt idx="515">
                  <c:v>1.7415269841450664E-3</c:v>
                </c:pt>
                <c:pt idx="516">
                  <c:v>1.7417201507791275E-3</c:v>
                </c:pt>
                <c:pt idx="517">
                  <c:v>1.7422911249068357E-3</c:v>
                </c:pt>
                <c:pt idx="518">
                  <c:v>1.7435739516537406E-3</c:v>
                </c:pt>
                <c:pt idx="519">
                  <c:v>1.7447881722317672E-3</c:v>
                </c:pt>
                <c:pt idx="520">
                  <c:v>1.7459345450843724E-3</c:v>
                </c:pt>
                <c:pt idx="521">
                  <c:v>1.7471625709044752E-3</c:v>
                </c:pt>
                <c:pt idx="522">
                  <c:v>1.748166079446176E-3</c:v>
                </c:pt>
                <c:pt idx="523">
                  <c:v>1.7491040817037792E-3</c:v>
                </c:pt>
                <c:pt idx="524">
                  <c:v>1.7499773094193879E-3</c:v>
                </c:pt>
                <c:pt idx="525">
                  <c:v>1.750896898471918E-3</c:v>
                </c:pt>
                <c:pt idx="526">
                  <c:v>1.7516337583141591E-3</c:v>
                </c:pt>
                <c:pt idx="527">
                  <c:v>1.7523081024731005E-3</c:v>
                </c:pt>
                <c:pt idx="528">
                  <c:v>1.7529206368343325E-3</c:v>
                </c:pt>
                <c:pt idx="529">
                  <c:v>1.7534720611659623E-3</c:v>
                </c:pt>
                <c:pt idx="530">
                  <c:v>1.7539630691660148E-3</c:v>
                </c:pt>
                <c:pt idx="531">
                  <c:v>1.7543943485095002E-3</c:v>
                </c:pt>
                <c:pt idx="532">
                  <c:v>1.7547665808951259E-3</c:v>
                </c:pt>
                <c:pt idx="533">
                  <c:v>1.7550804420916784E-3</c:v>
                </c:pt>
                <c:pt idx="534">
                  <c:v>1.7553366019840608E-3</c:v>
                </c:pt>
                <c:pt idx="535">
                  <c:v>1.7555357246189975E-3</c:v>
                </c:pt>
                <c:pt idx="536">
                  <c:v>1.7556784682504043E-3</c:v>
                </c:pt>
                <c:pt idx="537">
                  <c:v>1.7557654853844282E-3</c:v>
                </c:pt>
                <c:pt idx="538">
                  <c:v>1.755797422824161E-3</c:v>
                </c:pt>
                <c:pt idx="539">
                  <c:v>1.7557749217140175E-3</c:v>
                </c:pt>
                <c:pt idx="540">
                  <c:v>1.7556986175838031E-3</c:v>
                </c:pt>
                <c:pt idx="541">
                  <c:v>1.7555691403924501E-3</c:v>
                </c:pt>
                <c:pt idx="542">
                  <c:v>1.7553871145714337E-3</c:v>
                </c:pt>
                <c:pt idx="543">
                  <c:v>1.7551531590678801E-3</c:v>
                </c:pt>
                <c:pt idx="544">
                  <c:v>1.7548678873873487E-3</c:v>
                </c:pt>
                <c:pt idx="545">
                  <c:v>1.7545319076363065E-3</c:v>
                </c:pt>
                <c:pt idx="546">
                  <c:v>1.7541458225642944E-3</c:v>
                </c:pt>
                <c:pt idx="547">
                  <c:v>1.7537102296057796E-3</c:v>
                </c:pt>
                <c:pt idx="548">
                  <c:v>1.7532257209217049E-3</c:v>
                </c:pt>
                <c:pt idx="549">
                  <c:v>1.7526928834407326E-3</c:v>
                </c:pt>
                <c:pt idx="550">
                  <c:v>1.7521122989001881E-3</c:v>
                </c:pt>
                <c:pt idx="551">
                  <c:v>1.7514845438867015E-3</c:v>
                </c:pt>
                <c:pt idx="552">
                  <c:v>1.7508101898765522E-3</c:v>
                </c:pt>
                <c:pt idx="553">
                  <c:v>1.7500898032757183E-3</c:v>
                </c:pt>
                <c:pt idx="554">
                  <c:v>1.7493239454596321E-3</c:v>
                </c:pt>
                <c:pt idx="555">
                  <c:v>1.7485131728126437E-3</c:v>
                </c:pt>
                <c:pt idx="556">
                  <c:v>1.7476580367671943E-3</c:v>
                </c:pt>
                <c:pt idx="557">
                  <c:v>1.746759083842705E-3</c:v>
                </c:pt>
                <c:pt idx="558">
                  <c:v>1.7458168556841762E-3</c:v>
                </c:pt>
                <c:pt idx="559">
                  <c:v>1.7446877218182163E-3</c:v>
                </c:pt>
                <c:pt idx="560">
                  <c:v>1.7436545624839E-3</c:v>
                </c:pt>
                <c:pt idx="561">
                  <c:v>1.7425797989208984E-3</c:v>
                </c:pt>
                <c:pt idx="562">
                  <c:v>1.7414639529852605E-3</c:v>
                </c:pt>
                <c:pt idx="563">
                  <c:v>1.7403075418527042E-3</c:v>
                </c:pt>
                <c:pt idx="564">
                  <c:v>1.7391110780555054E-3</c:v>
                </c:pt>
                <c:pt idx="565">
                  <c:v>1.7378750695191195E-3</c:v>
                </c:pt>
                <c:pt idx="566">
                  <c:v>1.7366000195985307E-3</c:v>
                </c:pt>
                <c:pt idx="567">
                  <c:v>1.7352864271143369E-3</c:v>
                </c:pt>
                <c:pt idx="568">
                  <c:v>1.733934786388564E-3</c:v>
                </c:pt>
                <c:pt idx="569">
                  <c:v>1.7325455872802217E-3</c:v>
                </c:pt>
                <c:pt idx="570">
                  <c:v>1.7311193152205946E-3</c:v>
                </c:pt>
                <c:pt idx="571">
                  <c:v>1.7296564512482722E-3</c:v>
                </c:pt>
                <c:pt idx="572">
                  <c:v>1.7281574720439232E-3</c:v>
                </c:pt>
                <c:pt idx="573">
                  <c:v>1.7266228499648126E-3</c:v>
                </c:pt>
                <c:pt idx="574">
                  <c:v>1.7250530530790605E-3</c:v>
                </c:pt>
                <c:pt idx="575">
                  <c:v>1.7234485451996552E-3</c:v>
                </c:pt>
                <c:pt idx="576">
                  <c:v>1.7218097859182085E-3</c:v>
                </c:pt>
                <c:pt idx="577">
                  <c:v>1.7201372306384654E-3</c:v>
                </c:pt>
                <c:pt idx="578">
                  <c:v>1.7184313306095652E-3</c:v>
                </c:pt>
                <c:pt idx="579">
                  <c:v>1.7166925329590555E-3</c:v>
                </c:pt>
                <c:pt idx="580">
                  <c:v>1.714921280725667E-3</c:v>
                </c:pt>
                <c:pt idx="581">
                  <c:v>1.7131180128918378E-3</c:v>
                </c:pt>
                <c:pt idx="582">
                  <c:v>1.7112831644160052E-3</c:v>
                </c:pt>
                <c:pt idx="583">
                  <c:v>1.7094171662646548E-3</c:v>
                </c:pt>
                <c:pt idx="584">
                  <c:v>1.7075204454441309E-3</c:v>
                </c:pt>
                <c:pt idx="585">
                  <c:v>1.7055934250322156E-3</c:v>
                </c:pt>
                <c:pt idx="586">
                  <c:v>1.7036365242094681E-3</c:v>
                </c:pt>
                <c:pt idx="587">
                  <c:v>1.7016501582903412E-3</c:v>
                </c:pt>
                <c:pt idx="588">
                  <c:v>1.6996347387540542E-3</c:v>
                </c:pt>
                <c:pt idx="589">
                  <c:v>1.6975906732752503E-3</c:v>
                </c:pt>
                <c:pt idx="590">
                  <c:v>1.6955183657544164E-3</c:v>
                </c:pt>
                <c:pt idx="591">
                  <c:v>1.6934182163480822E-3</c:v>
                </c:pt>
                <c:pt idx="592">
                  <c:v>1.6912906214987958E-3</c:v>
                </c:pt>
                <c:pt idx="593">
                  <c:v>1.6891359739648723E-3</c:v>
                </c:pt>
                <c:pt idx="594">
                  <c:v>1.6869546628499256E-3</c:v>
                </c:pt>
                <c:pt idx="595">
                  <c:v>1.6847470736321814E-3</c:v>
                </c:pt>
                <c:pt idx="596">
                  <c:v>1.6825135881935668E-3</c:v>
                </c:pt>
                <c:pt idx="597">
                  <c:v>1.6802545848485901E-3</c:v>
                </c:pt>
                <c:pt idx="598">
                  <c:v>1.6779704383730032E-3</c:v>
                </c:pt>
                <c:pt idx="599">
                  <c:v>1.675661520032247E-3</c:v>
                </c:pt>
                <c:pt idx="600">
                  <c:v>1.6733281976096955E-3</c:v>
                </c:pt>
                <c:pt idx="601">
                  <c:v>1.6709708354346754E-3</c:v>
                </c:pt>
                <c:pt idx="602">
                  <c:v>1.6685897944102887E-3</c:v>
                </c:pt>
                <c:pt idx="603">
                  <c:v>1.6661854320410246E-3</c:v>
                </c:pt>
                <c:pt idx="604">
                  <c:v>1.6637581024601632E-3</c:v>
                </c:pt>
                <c:pt idx="605">
                  <c:v>1.6613081564569761E-3</c:v>
                </c:pt>
                <c:pt idx="606">
                  <c:v>1.6588359415037261E-3</c:v>
                </c:pt>
                <c:pt idx="607">
                  <c:v>1.6563418017824655E-3</c:v>
                </c:pt>
                <c:pt idx="608">
                  <c:v>1.6538260782116279E-3</c:v>
                </c:pt>
                <c:pt idx="609">
                  <c:v>1.6512891084724327E-3</c:v>
                </c:pt>
                <c:pt idx="610">
                  <c:v>1.6487312270350844E-3</c:v>
                </c:pt>
                <c:pt idx="611">
                  <c:v>1.645782752630145E-3</c:v>
                </c:pt>
                <c:pt idx="612">
                  <c:v>1.643181171911777E-3</c:v>
                </c:pt>
                <c:pt idx="613">
                  <c:v>1.6405597100720261E-3</c:v>
                </c:pt>
                <c:pt idx="614">
                  <c:v>1.6379186885531953E-3</c:v>
                </c:pt>
                <c:pt idx="615">
                  <c:v>1.6352584257182602E-3</c:v>
                </c:pt>
                <c:pt idx="616">
                  <c:v>1.6325792368758881E-3</c:v>
                </c:pt>
                <c:pt idx="617">
                  <c:v>1.6298814343052746E-3</c:v>
                </c:pt>
                <c:pt idx="618">
                  <c:v>1.6271653272807887E-3</c:v>
                </c:pt>
                <c:pt idx="619">
                  <c:v>1.6244312220964367E-3</c:v>
                </c:pt>
                <c:pt idx="620">
                  <c:v>1.6216794220901402E-3</c:v>
                </c:pt>
                <c:pt idx="621">
                  <c:v>1.6189102276678359E-3</c:v>
                </c:pt>
                <c:pt idx="622">
                  <c:v>1.6161239363273899E-3</c:v>
                </c:pt>
                <c:pt idx="623">
                  <c:v>1.6133208426823364E-3</c:v>
                </c:pt>
                <c:pt idx="624">
                  <c:v>1.610501238485437E-3</c:v>
                </c:pt>
                <c:pt idx="625">
                  <c:v>1.6076654126520604E-3</c:v>
                </c:pt>
                <c:pt idx="626">
                  <c:v>1.603177027771656E-3</c:v>
                </c:pt>
                <c:pt idx="627">
                  <c:v>1.6003007961831474E-3</c:v>
                </c:pt>
                <c:pt idx="628">
                  <c:v>1.5974093519865165E-3</c:v>
                </c:pt>
                <c:pt idx="629">
                  <c:v>1.5945029714190982E-3</c:v>
                </c:pt>
                <c:pt idx="630">
                  <c:v>1.5915819280079304E-3</c:v>
                </c:pt>
                <c:pt idx="631">
                  <c:v>1.5886464925919993E-3</c:v>
                </c:pt>
                <c:pt idx="632">
                  <c:v>1.5856969333443295E-3</c:v>
                </c:pt>
                <c:pt idx="633">
                  <c:v>1.5827335157938926E-3</c:v>
                </c:pt>
                <c:pt idx="634">
                  <c:v>1.5797565028473678E-3</c:v>
                </c:pt>
                <c:pt idx="635">
                  <c:v>1.5767661548107214E-3</c:v>
                </c:pt>
                <c:pt idx="636">
                  <c:v>1.5737627294106389E-3</c:v>
                </c:pt>
                <c:pt idx="637">
                  <c:v>1.5707464818157831E-3</c:v>
                </c:pt>
                <c:pt idx="638">
                  <c:v>1.5677176646578983E-3</c:v>
                </c:pt>
                <c:pt idx="639">
                  <c:v>1.5646765280527557E-3</c:v>
                </c:pt>
                <c:pt idx="640">
                  <c:v>1.5616233196209368E-3</c:v>
                </c:pt>
                <c:pt idx="641">
                  <c:v>1.5585582845084609E-3</c:v>
                </c:pt>
                <c:pt idx="642">
                  <c:v>1.5554816654072606E-3</c:v>
                </c:pt>
                <c:pt idx="643">
                  <c:v>1.552393702575496E-3</c:v>
                </c:pt>
                <c:pt idx="644">
                  <c:v>1.5492946338577216E-3</c:v>
                </c:pt>
                <c:pt idx="645">
                  <c:v>1.5461846947048934E-3</c:v>
                </c:pt>
                <c:pt idx="646">
                  <c:v>1.5430641181942329E-3</c:v>
                </c:pt>
                <c:pt idx="647">
                  <c:v>1.5399331350489345E-3</c:v>
                </c:pt>
                <c:pt idx="648">
                  <c:v>1.5367919736577252E-3</c:v>
                </c:pt>
                <c:pt idx="649">
                  <c:v>1.5336408600942768E-3</c:v>
                </c:pt>
                <c:pt idx="650">
                  <c:v>1.5304800181364705E-3</c:v>
                </c:pt>
                <c:pt idx="651">
                  <c:v>1.527309669285516E-3</c:v>
                </c:pt>
                <c:pt idx="652">
                  <c:v>1.5241300327849226E-3</c:v>
                </c:pt>
                <c:pt idx="653">
                  <c:v>1.520941325639332E-3</c:v>
                </c:pt>
                <c:pt idx="654">
                  <c:v>1.5177437626331999E-3</c:v>
                </c:pt>
                <c:pt idx="655">
                  <c:v>1.5145375563493453E-3</c:v>
                </c:pt>
                <c:pt idx="656">
                  <c:v>1.5113229171873506E-3</c:v>
                </c:pt>
                <c:pt idx="657">
                  <c:v>1.5081000533818264E-3</c:v>
                </c:pt>
                <c:pt idx="658">
                  <c:v>1.5048691710205331E-3</c:v>
                </c:pt>
                <c:pt idx="659">
                  <c:v>1.5016304740623734E-3</c:v>
                </c:pt>
                <c:pt idx="660">
                  <c:v>1.4983841643552358E-3</c:v>
                </c:pt>
                <c:pt idx="661">
                  <c:v>1.4951304416537118E-3</c:v>
                </c:pt>
                <c:pt idx="662">
                  <c:v>1.4918695036366726E-3</c:v>
                </c:pt>
                <c:pt idx="663">
                  <c:v>1.4886015459247156E-3</c:v>
                </c:pt>
                <c:pt idx="664">
                  <c:v>1.4853267620974745E-3</c:v>
                </c:pt>
                <c:pt idx="665">
                  <c:v>1.4820453437107998E-3</c:v>
                </c:pt>
                <c:pt idx="666">
                  <c:v>1.4787574803138059E-3</c:v>
                </c:pt>
                <c:pt idx="667">
                  <c:v>1.475463359465792E-3</c:v>
                </c:pt>
                <c:pt idx="668">
                  <c:v>1.472163166753027E-3</c:v>
                </c:pt>
                <c:pt idx="669">
                  <c:v>1.4688570858054154E-3</c:v>
                </c:pt>
                <c:pt idx="670">
                  <c:v>1.4655452983130253E-3</c:v>
                </c:pt>
                <c:pt idx="671">
                  <c:v>1.4622279840424989E-3</c:v>
                </c:pt>
                <c:pt idx="672">
                  <c:v>1.4589053208533334E-3</c:v>
                </c:pt>
                <c:pt idx="673">
                  <c:v>1.455577484714035E-3</c:v>
                </c:pt>
                <c:pt idx="674">
                  <c:v>1.4522446497181566E-3</c:v>
                </c:pt>
                <c:pt idx="675">
                  <c:v>1.4489069881002017E-3</c:v>
                </c:pt>
                <c:pt idx="676">
                  <c:v>1.4455646702514189E-3</c:v>
                </c:pt>
                <c:pt idx="677">
                  <c:v>1.4422178647354642E-3</c:v>
                </c:pt>
                <c:pt idx="678">
                  <c:v>1.438866738303951E-3</c:v>
                </c:pt>
                <c:pt idx="679">
                  <c:v>1.4355114559118751E-3</c:v>
                </c:pt>
                <c:pt idx="680">
                  <c:v>1.4321521807329264E-3</c:v>
                </c:pt>
                <c:pt idx="681">
                  <c:v>1.4287890741746774E-3</c:v>
                </c:pt>
                <c:pt idx="682">
                  <c:v>1.4254222958936611E-3</c:v>
                </c:pt>
                <c:pt idx="683">
                  <c:v>1.4220520038103267E-3</c:v>
                </c:pt>
                <c:pt idx="684">
                  <c:v>1.4186783541238869E-3</c:v>
                </c:pt>
                <c:pt idx="685">
                  <c:v>1.4153015013270436E-3</c:v>
                </c:pt>
                <c:pt idx="686">
                  <c:v>1.4119215982206072E-3</c:v>
                </c:pt>
                <c:pt idx="687">
                  <c:v>1.4085387959279975E-3</c:v>
                </c:pt>
                <c:pt idx="688">
                  <c:v>1.4051532439096387E-3</c:v>
                </c:pt>
                <c:pt idx="689">
                  <c:v>1.4017650899772367E-3</c:v>
                </c:pt>
                <c:pt idx="690">
                  <c:v>1.3983744803079514E-3</c:v>
                </c:pt>
                <c:pt idx="691">
                  <c:v>1.3949815594584583E-3</c:v>
                </c:pt>
                <c:pt idx="692">
                  <c:v>1.3915864703789023E-3</c:v>
                </c:pt>
                <c:pt idx="693">
                  <c:v>1.3881893544267394E-3</c:v>
                </c:pt>
                <c:pt idx="694">
                  <c:v>1.384790351380478E-3</c:v>
                </c:pt>
                <c:pt idx="695">
                  <c:v>1.3813895994533088E-3</c:v>
                </c:pt>
                <c:pt idx="696">
                  <c:v>1.3779872353066325E-3</c:v>
                </c:pt>
                <c:pt idx="697">
                  <c:v>1.3745833940634802E-3</c:v>
                </c:pt>
                <c:pt idx="698">
                  <c:v>1.3711782093218322E-3</c:v>
                </c:pt>
                <c:pt idx="699">
                  <c:v>1.3677718131678319E-3</c:v>
                </c:pt>
                <c:pt idx="700">
                  <c:v>1.3643643361888999E-3</c:v>
                </c:pt>
                <c:pt idx="701">
                  <c:v>1.3609559074867412E-3</c:v>
                </c:pt>
                <c:pt idx="702">
                  <c:v>1.3575466546902589E-3</c:v>
                </c:pt>
                <c:pt idx="703">
                  <c:v>1.3541367039683607E-3</c:v>
                </c:pt>
                <c:pt idx="704">
                  <c:v>1.3507261800426709E-3</c:v>
                </c:pt>
                <c:pt idx="705">
                  <c:v>1.3473152062001403E-3</c:v>
                </c:pt>
                <c:pt idx="706">
                  <c:v>1.3439039043055601E-3</c:v>
                </c:pt>
                <c:pt idx="707">
                  <c:v>1.3404923948139792E-3</c:v>
                </c:pt>
                <c:pt idx="708">
                  <c:v>1.3370807967830224E-3</c:v>
                </c:pt>
                <c:pt idx="709">
                  <c:v>1.3336692278851136E-3</c:v>
                </c:pt>
                <c:pt idx="710">
                  <c:v>1.3302578044196052E-3</c:v>
                </c:pt>
                <c:pt idx="711">
                  <c:v>1.3268466413248136E-3</c:v>
                </c:pt>
                <c:pt idx="712">
                  <c:v>1.3234358521899549E-3</c:v>
                </c:pt>
                <c:pt idx="713">
                  <c:v>1.3200255492669972E-3</c:v>
                </c:pt>
                <c:pt idx="714">
                  <c:v>1.3166158434824121E-3</c:v>
                </c:pt>
                <c:pt idx="715">
                  <c:v>1.313206844448838E-3</c:v>
                </c:pt>
                <c:pt idx="716">
                  <c:v>1.3097986604766539E-3</c:v>
                </c:pt>
                <c:pt idx="717">
                  <c:v>1.3063913985854577E-3</c:v>
                </c:pt>
                <c:pt idx="718">
                  <c:v>1.3029851645154616E-3</c:v>
                </c:pt>
                <c:pt idx="719">
                  <c:v>1.2995800627387914E-3</c:v>
                </c:pt>
                <c:pt idx="720">
                  <c:v>1.2961761964707021E-3</c:v>
                </c:pt>
                <c:pt idx="721">
                  <c:v>1.292773667680706E-3</c:v>
                </c:pt>
                <c:pt idx="722">
                  <c:v>1.2893725771036093E-3</c:v>
                </c:pt>
                <c:pt idx="723">
                  <c:v>1.2859730242504646E-3</c:v>
                </c:pt>
                <c:pt idx="724">
                  <c:v>1.2825751074194416E-3</c:v>
                </c:pt>
                <c:pt idx="725">
                  <c:v>1.2791789237066044E-3</c:v>
                </c:pt>
                <c:pt idx="726">
                  <c:v>1.2757845690166119E-3</c:v>
                </c:pt>
                <c:pt idx="727">
                  <c:v>1.2723921380733282E-3</c:v>
                </c:pt>
                <c:pt idx="728">
                  <c:v>1.2690017244303539E-3</c:v>
                </c:pt>
                <c:pt idx="729">
                  <c:v>1.2656134204814722E-3</c:v>
                </c:pt>
                <c:pt idx="730">
                  <c:v>1.2622273174710151E-3</c:v>
                </c:pt>
                <c:pt idx="731">
                  <c:v>1.2588435055041441E-3</c:v>
                </c:pt>
                <c:pt idx="732">
                  <c:v>1.2554620735570543E-3</c:v>
                </c:pt>
                <c:pt idx="733">
                  <c:v>1.2520831094870958E-3</c:v>
                </c:pt>
                <c:pt idx="734">
                  <c:v>1.2487067000428159E-3</c:v>
                </c:pt>
                <c:pt idx="735">
                  <c:v>1.2453329308739214E-3</c:v>
                </c:pt>
                <c:pt idx="736">
                  <c:v>1.2419618865411636E-3</c:v>
                </c:pt>
                <c:pt idx="737">
                  <c:v>1.2385936505261456E-3</c:v>
                </c:pt>
                <c:pt idx="738">
                  <c:v>1.2352283052410478E-3</c:v>
                </c:pt>
                <c:pt idx="739">
                  <c:v>1.2318659320382824E-3</c:v>
                </c:pt>
                <c:pt idx="740">
                  <c:v>1.228506611220071E-3</c:v>
                </c:pt>
                <c:pt idx="741">
                  <c:v>1.2251504220479391E-3</c:v>
                </c:pt>
                <c:pt idx="742">
                  <c:v>1.2217974427521459E-3</c:v>
                </c:pt>
                <c:pt idx="743">
                  <c:v>1.2184477505410313E-3</c:v>
                </c:pt>
                <c:pt idx="744">
                  <c:v>1.2151014216102937E-3</c:v>
                </c:pt>
                <c:pt idx="745">
                  <c:v>1.2117585311521911E-3</c:v>
                </c:pt>
                <c:pt idx="746">
                  <c:v>1.2084191533646717E-3</c:v>
                </c:pt>
                <c:pt idx="747">
                  <c:v>1.2050833614604306E-3</c:v>
                </c:pt>
                <c:pt idx="748">
                  <c:v>1.2017512276758938E-3</c:v>
                </c:pt>
                <c:pt idx="749">
                  <c:v>1.1984228232801339E-3</c:v>
                </c:pt>
                <c:pt idx="750">
                  <c:v>1.1950982185837105E-3</c:v>
                </c:pt>
                <c:pt idx="751">
                  <c:v>1.1917774829474461E-3</c:v>
                </c:pt>
                <c:pt idx="752">
                  <c:v>1.188460684791125E-3</c:v>
                </c:pt>
                <c:pt idx="753">
                  <c:v>1.1851478916021282E-3</c:v>
                </c:pt>
                <c:pt idx="754">
                  <c:v>1.1818391699439999E-3</c:v>
                </c:pt>
                <c:pt idx="755">
                  <c:v>1.1785345854649415E-3</c:v>
                </c:pt>
                <c:pt idx="756">
                  <c:v>1.1752342029062394E-3</c:v>
                </c:pt>
                <c:pt idx="757">
                  <c:v>1.1719380861106299E-3</c:v>
                </c:pt>
                <c:pt idx="758">
                  <c:v>1.1686462980305895E-3</c:v>
                </c:pt>
                <c:pt idx="759">
                  <c:v>1.1653589007365669E-3</c:v>
                </c:pt>
                <c:pt idx="760">
                  <c:v>1.1620759554251412E-3</c:v>
                </c:pt>
                <c:pt idx="761">
                  <c:v>1.1587975224271246E-3</c:v>
                </c:pt>
                <c:pt idx="762">
                  <c:v>1.1555236612155878E-3</c:v>
                </c:pt>
                <c:pt idx="763">
                  <c:v>1.1522544304138353E-3</c:v>
                </c:pt>
                <c:pt idx="764">
                  <c:v>1.1489898878033044E-3</c:v>
                </c:pt>
                <c:pt idx="765">
                  <c:v>1.1457300903314075E-3</c:v>
                </c:pt>
                <c:pt idx="766">
                  <c:v>1.1424750941193102E-3</c:v>
                </c:pt>
                <c:pt idx="767">
                  <c:v>1.139224954469646E-3</c:v>
                </c:pt>
                <c:pt idx="768">
                  <c:v>1.1359797258741718E-3</c:v>
                </c:pt>
                <c:pt idx="769">
                  <c:v>1.1327394620213559E-3</c:v>
                </c:pt>
                <c:pt idx="770">
                  <c:v>1.1295042158039135E-3</c:v>
                </c:pt>
                <c:pt idx="771">
                  <c:v>1.1262740393262729E-3</c:v>
                </c:pt>
                <c:pt idx="772">
                  <c:v>1.1230489839119885E-3</c:v>
                </c:pt>
                <c:pt idx="773">
                  <c:v>1.1198291001110901E-3</c:v>
                </c:pt>
                <c:pt idx="774">
                  <c:v>1.1166144377073727E-3</c:v>
                </c:pt>
                <c:pt idx="775">
                  <c:v>1.113405045725631E-3</c:v>
                </c:pt>
                <c:pt idx="776">
                  <c:v>1.1102009724388321E-3</c:v>
                </c:pt>
                <c:pt idx="777">
                  <c:v>1.1070022653752326E-3</c:v>
                </c:pt>
                <c:pt idx="778">
                  <c:v>1.1038089713254345E-3</c:v>
                </c:pt>
                <c:pt idx="779">
                  <c:v>1.1006211363493905E-3</c:v>
                </c:pt>
                <c:pt idx="780">
                  <c:v>1.0974388057833451E-3</c:v>
                </c:pt>
                <c:pt idx="781">
                  <c:v>1.0942620242467243E-3</c:v>
                </c:pt>
                <c:pt idx="782">
                  <c:v>1.0910908356489711E-3</c:v>
                </c:pt>
                <c:pt idx="783">
                  <c:v>1.0879252831963169E-3</c:v>
                </c:pt>
                <c:pt idx="784">
                  <c:v>1.0847654093985087E-3</c:v>
                </c:pt>
                <c:pt idx="785">
                  <c:v>1.081611256075476E-3</c:v>
                </c:pt>
                <c:pt idx="786">
                  <c:v>1.0784628643639429E-3</c:v>
                </c:pt>
                <c:pt idx="787">
                  <c:v>1.0753202747239882E-3</c:v>
                </c:pt>
                <c:pt idx="788">
                  <c:v>1.072183526945554E-3</c:v>
                </c:pt>
                <c:pt idx="789">
                  <c:v>1.0690526601548956E-3</c:v>
                </c:pt>
                <c:pt idx="790">
                  <c:v>1.0659277128209858E-3</c:v>
                </c:pt>
                <c:pt idx="791">
                  <c:v>1.0628087227618625E-3</c:v>
                </c:pt>
                <c:pt idx="792">
                  <c:v>1.0596957271509241E-3</c:v>
                </c:pt>
                <c:pt idx="793">
                  <c:v>1.0565887625231776E-3</c:v>
                </c:pt>
                <c:pt idx="794">
                  <c:v>1.0534878647814327E-3</c:v>
                </c:pt>
                <c:pt idx="795">
                  <c:v>1.0503930692024438E-3</c:v>
                </c:pt>
                <c:pt idx="796">
                  <c:v>1.0473044104430062E-3</c:v>
                </c:pt>
                <c:pt idx="797">
                  <c:v>1.0442219225459998E-3</c:v>
                </c:pt>
                <c:pt idx="798">
                  <c:v>1.0411456389463813E-3</c:v>
                </c:pt>
                <c:pt idx="799">
                  <c:v>1.0380755924771332E-3</c:v>
                </c:pt>
                <c:pt idx="800">
                  <c:v>1.0350118153751556E-3</c:v>
                </c:pt>
                <c:pt idx="801">
                  <c:v>1.0319543392871195E-3</c:v>
                </c:pt>
                <c:pt idx="802">
                  <c:v>1.0289031952752624E-3</c:v>
                </c:pt>
                <c:pt idx="803">
                  <c:v>1.0258584138231456E-3</c:v>
                </c:pt>
                <c:pt idx="804">
                  <c:v>1.0228200248413549E-3</c:v>
                </c:pt>
                <c:pt idx="805">
                  <c:v>1.0197880576731612E-3</c:v>
                </c:pt>
                <c:pt idx="806">
                  <c:v>1.0167625411001331E-3</c:v>
                </c:pt>
                <c:pt idx="807">
                  <c:v>1.0137435033476996E-3</c:v>
                </c:pt>
                <c:pt idx="808">
                  <c:v>1.010730972090673E-3</c:v>
                </c:pt>
                <c:pt idx="809">
                  <c:v>1.0077249744587201E-3</c:v>
                </c:pt>
                <c:pt idx="810">
                  <c:v>1.0047255370417936E-3</c:v>
                </c:pt>
                <c:pt idx="811">
                  <c:v>1.0017326858955135E-3</c:v>
                </c:pt>
                <c:pt idx="812">
                  <c:v>9.9874644654651028E-4</c:v>
                </c:pt>
                <c:pt idx="813">
                  <c:v>9.9576684399771561E-4</c:v>
                </c:pt>
                <c:pt idx="814">
                  <c:v>9.9279390273361795E-4</c:v>
                </c:pt>
                <c:pt idx="815">
                  <c:v>9.8982764672546917E-4</c:v>
                </c:pt>
                <c:pt idx="816">
                  <c:v>9.8686809943644834E-4</c:v>
                </c:pt>
                <c:pt idx="817">
                  <c:v>9.8391528382678513E-4</c:v>
                </c:pt>
                <c:pt idx="818">
                  <c:v>9.8096922235883809E-4</c:v>
                </c:pt>
                <c:pt idx="819">
                  <c:v>9.7761059350460469E-4</c:v>
                </c:pt>
                <c:pt idx="820">
                  <c:v>9.7467907855092531E-4</c:v>
                </c:pt>
                <c:pt idx="821">
                  <c:v>9.7175438514967747E-4</c:v>
                </c:pt>
                <c:pt idx="822">
                  <c:v>9.6883653375381181E-4</c:v>
                </c:pt>
                <c:pt idx="823">
                  <c:v>9.6592554434387072E-4</c:v>
                </c:pt>
                <c:pt idx="824">
                  <c:v>9.6302143643281404E-4</c:v>
                </c:pt>
                <c:pt idx="825">
                  <c:v>9.6012422907080586E-4</c:v>
                </c:pt>
                <c:pt idx="826">
                  <c:v>9.5723394084995788E-4</c:v>
                </c:pt>
                <c:pt idx="827">
                  <c:v>9.5435058990903402E-4</c:v>
                </c:pt>
                <c:pt idx="828">
                  <c:v>9.514741939381185E-4</c:v>
                </c:pt>
                <c:pt idx="829">
                  <c:v>9.4860477018324121E-4</c:v>
                </c:pt>
                <c:pt idx="830">
                  <c:v>9.4574233545096547E-4</c:v>
                </c:pt>
                <c:pt idx="831">
                  <c:v>9.4288690611293987E-4</c:v>
                </c:pt>
                <c:pt idx="832">
                  <c:v>9.4003849811040603E-4</c:v>
                </c:pt>
                <c:pt idx="833">
                  <c:v>9.3719712695867574E-4</c:v>
                </c:pt>
                <c:pt idx="834">
                  <c:v>9.3436280775156572E-4</c:v>
                </c:pt>
                <c:pt idx="835">
                  <c:v>9.3153555516579446E-4</c:v>
                </c:pt>
                <c:pt idx="836">
                  <c:v>9.2871538346534746E-4</c:v>
                </c:pt>
                <c:pt idx="837">
                  <c:v>9.2550101832059939E-4</c:v>
                </c:pt>
                <c:pt idx="838">
                  <c:v>9.2269606608415961E-4</c:v>
                </c:pt>
                <c:pt idx="839">
                  <c:v>9.1989823692376906E-4</c:v>
                </c:pt>
                <c:pt idx="840">
                  <c:v>9.1710754343917681E-4</c:v>
                </c:pt>
                <c:pt idx="841">
                  <c:v>9.1432399783925565E-4</c:v>
                </c:pt>
                <c:pt idx="842">
                  <c:v>9.1154761194613793E-4</c:v>
                </c:pt>
                <c:pt idx="843">
                  <c:v>9.0877839719932557E-4</c:v>
                </c:pt>
                <c:pt idx="844">
                  <c:v>9.0601636465975611E-4</c:v>
                </c:pt>
                <c:pt idx="845">
                  <c:v>9.0326152501384277E-4</c:v>
                </c:pt>
                <c:pt idx="846">
                  <c:v>9.0051388857747227E-4</c:v>
                </c:pt>
                <c:pt idx="847">
                  <c:v>8.9777346529997491E-4</c:v>
                </c:pt>
                <c:pt idx="848">
                  <c:v>8.9504026476805866E-4</c:v>
                </c:pt>
                <c:pt idx="849">
                  <c:v>8.9231429620970722E-4</c:v>
                </c:pt>
                <c:pt idx="850">
                  <c:v>8.8959556849805058E-4</c:v>
                </c:pt>
                <c:pt idx="851">
                  <c:v>8.8688409015519646E-4</c:v>
                </c:pt>
                <c:pt idx="852">
                  <c:v>8.8417986935603423E-4</c:v>
                </c:pt>
                <c:pt idx="853">
                  <c:v>8.8148291393200142E-4</c:v>
                </c:pt>
                <c:pt idx="854">
                  <c:v>8.7879323137482338E-4</c:v>
                </c:pt>
                <c:pt idx="855">
                  <c:v>8.7611082884021644E-4</c:v>
                </c:pt>
                <c:pt idx="856">
                  <c:v>8.7343571315156134E-4</c:v>
                </c:pt>
                <c:pt idx="857">
                  <c:v>8.7076789080354632E-4</c:v>
                </c:pt>
                <c:pt idx="858">
                  <c:v>8.6810736796577559E-4</c:v>
                </c:pt>
                <c:pt idx="859">
                  <c:v>8.6545415048635112E-4</c:v>
                </c:pt>
                <c:pt idx="860">
                  <c:v>8.6280824389541998E-4</c:v>
                </c:pt>
                <c:pt idx="861">
                  <c:v>8.6016965340869286E-4</c:v>
                </c:pt>
                <c:pt idx="862">
                  <c:v>8.5753838393093243E-4</c:v>
                </c:pt>
                <c:pt idx="863">
                  <c:v>8.5491444005941167E-4</c:v>
                </c:pt>
                <c:pt idx="864">
                  <c:v>8.5229782608734113E-4</c:v>
                </c:pt>
                <c:pt idx="865">
                  <c:v>8.4968854600726796E-4</c:v>
                </c:pt>
                <c:pt idx="866">
                  <c:v>8.4708660351444582E-4</c:v>
                </c:pt>
                <c:pt idx="867">
                  <c:v>8.4449200201017411E-4</c:v>
                </c:pt>
                <c:pt idx="868">
                  <c:v>8.4190474460511008E-4</c:v>
                </c:pt>
                <c:pt idx="869">
                  <c:v>8.393248341225498E-4</c:v>
                </c:pt>
                <c:pt idx="870">
                  <c:v>8.3675227310168511E-4</c:v>
                </c:pt>
                <c:pt idx="871">
                  <c:v>8.3382120558861731E-4</c:v>
                </c:pt>
                <c:pt idx="872">
                  <c:v>8.3126440066269352E-4</c:v>
                </c:pt>
                <c:pt idx="873">
                  <c:v>8.2871495136502705E-4</c:v>
                </c:pt>
                <c:pt idx="874">
                  <c:v>8.2617285909185236E-4</c:v>
                </c:pt>
                <c:pt idx="875">
                  <c:v>8.2363812497159353E-4</c:v>
                </c:pt>
                <c:pt idx="876">
                  <c:v>8.2111074986794617E-4</c:v>
                </c:pt>
                <c:pt idx="877">
                  <c:v>8.1859073438293685E-4</c:v>
                </c:pt>
                <c:pt idx="878">
                  <c:v>8.1607807885995115E-4</c:v>
                </c:pt>
                <c:pt idx="879">
                  <c:v>8.135727833867393E-4</c:v>
                </c:pt>
                <c:pt idx="880">
                  <c:v>8.1107484779839448E-4</c:v>
                </c:pt>
                <c:pt idx="881">
                  <c:v>8.0858427168030292E-4</c:v>
                </c:pt>
                <c:pt idx="882">
                  <c:v>8.0610105437107073E-4</c:v>
                </c:pt>
                <c:pt idx="883">
                  <c:v>8.036251949654228E-4</c:v>
                </c:pt>
                <c:pt idx="884">
                  <c:v>8.0115669231707988E-4</c:v>
                </c:pt>
                <c:pt idx="885">
                  <c:v>7.9869554504160471E-4</c:v>
                </c:pt>
                <c:pt idx="886">
                  <c:v>7.9624175151922906E-4</c:v>
                </c:pt>
                <c:pt idx="887">
                  <c:v>7.9240064331830267E-4</c:v>
                </c:pt>
                <c:pt idx="888">
                  <c:v>7.8996575038960863E-4</c:v>
                </c:pt>
                <c:pt idx="889">
                  <c:v>7.8753820355024725E-4</c:v>
                </c:pt>
                <c:pt idx="890">
                  <c:v>7.8511800013992238E-4</c:v>
                </c:pt>
                <c:pt idx="891">
                  <c:v>7.827051372782907E-4</c:v>
                </c:pt>
                <c:pt idx="892">
                  <c:v>7.8029961186762734E-4</c:v>
                </c:pt>
                <c:pt idx="893">
                  <c:v>7.7790142059546374E-4</c:v>
                </c:pt>
                <c:pt idx="894">
                  <c:v>7.7551055993720726E-4</c:v>
                </c:pt>
                <c:pt idx="895">
                  <c:v>7.7312702615873335E-4</c:v>
                </c:pt>
                <c:pt idx="896">
                  <c:v>7.7075081531895835E-4</c:v>
                </c:pt>
                <c:pt idx="897">
                  <c:v>7.6838192327238503E-4</c:v>
                </c:pt>
                <c:pt idx="898">
                  <c:v>7.6602034567162984E-4</c:v>
                </c:pt>
                <c:pt idx="899">
                  <c:v>7.63666077969924E-4</c:v>
                </c:pt>
                <c:pt idx="900">
                  <c:v>7.6131911542359483E-4</c:v>
                </c:pt>
                <c:pt idx="901">
                  <c:v>7.5897945309452426E-4</c:v>
                </c:pt>
                <c:pt idx="902">
                  <c:v>7.566470858525828E-4</c:v>
                </c:pt>
                <c:pt idx="903">
                  <c:v>7.543220083780465E-4</c:v>
                </c:pt>
                <c:pt idx="904">
                  <c:v>7.5200421516398723E-4</c:v>
                </c:pt>
                <c:pt idx="905">
                  <c:v>7.4969370051864641E-4</c:v>
                </c:pt>
                <c:pt idx="906">
                  <c:v>7.473904585677812E-4</c:v>
                </c:pt>
                <c:pt idx="907">
                  <c:v>7.4509448325699613E-4</c:v>
                </c:pt>
                <c:pt idx="908">
                  <c:v>7.4280576835404979E-4</c:v>
                </c:pt>
                <c:pt idx="909">
                  <c:v>7.4052430745114072E-4</c:v>
                </c:pt>
                <c:pt idx="910">
                  <c:v>7.3825009396717527E-4</c:v>
                </c:pt>
                <c:pt idx="911">
                  <c:v>7.3598312115001109E-4</c:v>
                </c:pt>
                <c:pt idx="912">
                  <c:v>7.3372338207868481E-4</c:v>
                </c:pt>
                <c:pt idx="913">
                  <c:v>7.3147086966561449E-4</c:v>
                </c:pt>
                <c:pt idx="914">
                  <c:v>7.292255766587879E-4</c:v>
                </c:pt>
                <c:pt idx="915">
                  <c:v>7.2698749564392446E-4</c:v>
                </c:pt>
                <c:pt idx="916">
                  <c:v>7.2475661904662278E-4</c:v>
                </c:pt>
                <c:pt idx="917">
                  <c:v>7.2253293913448666E-4</c:v>
                </c:pt>
                <c:pt idx="918">
                  <c:v>7.2031644801923036E-4</c:v>
                </c:pt>
                <c:pt idx="919">
                  <c:v>7.181071376587679E-4</c:v>
                </c:pt>
                <c:pt idx="920">
                  <c:v>7.1590499985927931E-4</c:v>
                </c:pt>
                <c:pt idx="921">
                  <c:v>7.1371002627726183E-4</c:v>
                </c:pt>
                <c:pt idx="922">
                  <c:v>7.1152220842155901E-4</c:v>
                </c:pt>
                <c:pt idx="923">
                  <c:v>7.0934153765537318E-4</c:v>
                </c:pt>
                <c:pt idx="924">
                  <c:v>7.0716800519826043E-4</c:v>
                </c:pt>
                <c:pt idx="925">
                  <c:v>7.0500160212810272E-4</c:v>
                </c:pt>
                <c:pt idx="926">
                  <c:v>7.0284231938306748E-4</c:v>
                </c:pt>
                <c:pt idx="927">
                  <c:v>7.0069014776354523E-4</c:v>
                </c:pt>
                <c:pt idx="928">
                  <c:v>6.9854507793407137E-4</c:v>
                </c:pt>
                <c:pt idx="929">
                  <c:v>6.9640710042522826E-4</c:v>
                </c:pt>
                <c:pt idx="930">
                  <c:v>6.94276205635532E-4</c:v>
                </c:pt>
                <c:pt idx="931">
                  <c:v>6.9215238383330067E-4</c:v>
                </c:pt>
                <c:pt idx="932">
                  <c:v>6.9003562515850372E-4</c:v>
                </c:pt>
                <c:pt idx="933">
                  <c:v>6.8792591962459808E-4</c:v>
                </c:pt>
                <c:pt idx="934">
                  <c:v>6.8582325712034185E-4</c:v>
                </c:pt>
                <c:pt idx="935">
                  <c:v>6.8372762741159682E-4</c:v>
                </c:pt>
                <c:pt idx="936">
                  <c:v>6.816390201431087E-4</c:v>
                </c:pt>
                <c:pt idx="937">
                  <c:v>6.7955742484027571E-4</c:v>
                </c:pt>
                <c:pt idx="938">
                  <c:v>6.7748283091089703E-4</c:v>
                </c:pt>
                <c:pt idx="939">
                  <c:v>6.7541522764690595E-4</c:v>
                </c:pt>
                <c:pt idx="940">
                  <c:v>6.7335460422608814E-4</c:v>
                </c:pt>
                <c:pt idx="941">
                  <c:v>6.7130094971378125E-4</c:v>
                </c:pt>
                <c:pt idx="942">
                  <c:v>6.6925425306456148E-4</c:v>
                </c:pt>
                <c:pt idx="943">
                  <c:v>6.6721450312391131E-4</c:v>
                </c:pt>
                <c:pt idx="944">
                  <c:v>6.6518168862987333E-4</c:v>
                </c:pt>
                <c:pt idx="945">
                  <c:v>6.6315579821468816E-4</c:v>
                </c:pt>
                <c:pt idx="946">
                  <c:v>6.6113682040641727E-4</c:v>
                </c:pt>
                <c:pt idx="947">
                  <c:v>6.5912474363054915E-4</c:v>
                </c:pt>
                <c:pt idx="948">
                  <c:v>6.5711955621159074E-4</c:v>
                </c:pt>
                <c:pt idx="949">
                  <c:v>6.5512124637464556E-4</c:v>
                </c:pt>
                <c:pt idx="950">
                  <c:v>6.5312980224697384E-4</c:v>
                </c:pt>
                <c:pt idx="951">
                  <c:v>6.5114521185954044E-4</c:v>
                </c:pt>
                <c:pt idx="952">
                  <c:v>6.4916746314854575E-4</c:v>
                </c:pt>
                <c:pt idx="953">
                  <c:v>6.4719654395694421E-4</c:v>
                </c:pt>
                <c:pt idx="954">
                  <c:v>6.4523244203594607E-4</c:v>
                </c:pt>
                <c:pt idx="955">
                  <c:v>6.4327514504650758E-4</c:v>
                </c:pt>
                <c:pt idx="956">
                  <c:v>6.4132464056080294E-4</c:v>
                </c:pt>
                <c:pt idx="957">
                  <c:v>6.3938091606368633E-4</c:v>
                </c:pt>
                <c:pt idx="958">
                  <c:v>6.3744395895413758E-4</c:v>
                </c:pt>
                <c:pt idx="959">
                  <c:v>6.3551375654669344E-4</c:v>
                </c:pt>
                <c:pt idx="960">
                  <c:v>6.3359029607286659E-4</c:v>
                </c:pt>
                <c:pt idx="961">
                  <c:v>6.3167356468255031E-4</c:v>
                </c:pt>
                <c:pt idx="962">
                  <c:v>6.2976354944540951E-4</c:v>
                </c:pt>
                <c:pt idx="963">
                  <c:v>6.2786023735225758E-4</c:v>
                </c:pt>
                <c:pt idx="964">
                  <c:v>6.2596361531642129E-4</c:v>
                </c:pt>
                <c:pt idx="965">
                  <c:v>6.2407367017509169E-4</c:v>
                </c:pt>
                <c:pt idx="966">
                  <c:v>6.2219038869066169E-4</c:v>
                </c:pt>
                <c:pt idx="967">
                  <c:v>6.2031375755205098E-4</c:v>
                </c:pt>
                <c:pt idx="968">
                  <c:v>6.1844376337601712E-4</c:v>
                </c:pt>
                <c:pt idx="969">
                  <c:v>6.1658039270845563E-4</c:v>
                </c:pt>
                <c:pt idx="970">
                  <c:v>6.1472363202568587E-4</c:v>
                </c:pt>
                <c:pt idx="971">
                  <c:v>6.1287346773572417E-4</c:v>
                </c:pt>
                <c:pt idx="972">
                  <c:v>6.1102988617954524E-4</c:v>
                </c:pt>
                <c:pt idx="973">
                  <c:v>6.0919287363233091E-4</c:v>
                </c:pt>
                <c:pt idx="974">
                  <c:v>6.0736241630470703E-4</c:v>
                </c:pt>
                <c:pt idx="975">
                  <c:v>6.0553850034396621E-4</c:v>
                </c:pt>
                <c:pt idx="976">
                  <c:v>6.0372111183528213E-4</c:v>
                </c:pt>
                <c:pt idx="977">
                  <c:v>6.0191023680290702E-4</c:v>
                </c:pt>
                <c:pt idx="978">
                  <c:v>6.001058612113624E-4</c:v>
                </c:pt>
                <c:pt idx="979">
                  <c:v>5.9830797096661274E-4</c:v>
                </c:pt>
                <c:pt idx="980">
                  <c:v>5.9651655191723311E-4</c:v>
                </c:pt>
                <c:pt idx="981">
                  <c:v>5.9473158985555918E-4</c:v>
                </c:pt>
                <c:pt idx="982">
                  <c:v>5.9295307051883081E-4</c:v>
                </c:pt>
                <c:pt idx="983">
                  <c:v>5.9118097959032136E-4</c:v>
                </c:pt>
                <c:pt idx="984">
                  <c:v>5.8941530270045631E-4</c:v>
                </c:pt>
                <c:pt idx="985">
                  <c:v>5.8765602542792126E-4</c:v>
                </c:pt>
                <c:pt idx="986">
                  <c:v>5.8590313330075772E-4</c:v>
                </c:pt>
                <c:pt idx="987">
                  <c:v>5.8415661179744838E-4</c:v>
                </c:pt>
                <c:pt idx="988">
                  <c:v>5.8241644634799208E-4</c:v>
                </c:pt>
                <c:pt idx="989">
                  <c:v>5.8068262233496731E-4</c:v>
                </c:pt>
                <c:pt idx="990">
                  <c:v>5.789551250945837E-4</c:v>
                </c:pt>
                <c:pt idx="991">
                  <c:v>5.7723393991772516E-4</c:v>
                </c:pt>
                <c:pt idx="992">
                  <c:v>5.7551905205098096E-4</c:v>
                </c:pt>
                <c:pt idx="993">
                  <c:v>5.7381044669766671E-4</c:v>
                </c:pt>
                <c:pt idx="994">
                  <c:v>5.7210810901883453E-4</c:v>
                </c:pt>
                <c:pt idx="995">
                  <c:v>5.7041202413427364E-4</c:v>
                </c:pt>
                <c:pt idx="996">
                  <c:v>5.6872217712349948E-4</c:v>
                </c:pt>
                <c:pt idx="997">
                  <c:v>5.6703855302673461E-4</c:v>
                </c:pt>
                <c:pt idx="998">
                  <c:v>5.6536113684587676E-4</c:v>
                </c:pt>
                <c:pt idx="999">
                  <c:v>5.6368991354546045E-4</c:v>
                </c:pt>
                <c:pt idx="1000">
                  <c:v>5.6202486805360463E-4</c:v>
                </c:pt>
                <c:pt idx="1001">
                  <c:v>5.6036598526295429E-4</c:v>
                </c:pt>
                <c:pt idx="1002">
                  <c:v>5.5871325003160909E-4</c:v>
                </c:pt>
                <c:pt idx="1003">
                  <c:v>5.5706664718404545E-4</c:v>
                </c:pt>
                <c:pt idx="1004">
                  <c:v>5.5542616151202612E-4</c:v>
                </c:pt>
                <c:pt idx="1005">
                  <c:v>5.537917777755023E-4</c:v>
                </c:pt>
                <c:pt idx="1006">
                  <c:v>5.5216348070350526E-4</c:v>
                </c:pt>
                <c:pt idx="1007">
                  <c:v>5.5054125499502909E-4</c:v>
                </c:pt>
                <c:pt idx="1008">
                  <c:v>5.489250853199047E-4</c:v>
                </c:pt>
                <c:pt idx="1009">
                  <c:v>5.4731495631966248E-4</c:v>
                </c:pt>
                <c:pt idx="1010">
                  <c:v>5.4571085260838887E-4</c:v>
                </c:pt>
                <c:pt idx="1011">
                  <c:v>5.4411275877357156E-4</c:v>
                </c:pt>
                <c:pt idx="1012">
                  <c:v>5.4252065937693739E-4</c:v>
                </c:pt>
                <c:pt idx="1013">
                  <c:v>5.4093453895527914E-4</c:v>
                </c:pt>
                <c:pt idx="1014">
                  <c:v>5.3935438202127608E-4</c:v>
                </c:pt>
                <c:pt idx="1015">
                  <c:v>5.3778017306430482E-4</c:v>
                </c:pt>
                <c:pt idx="1016">
                  <c:v>5.3621189655124013E-4</c:v>
                </c:pt>
                <c:pt idx="1017">
                  <c:v>5.3464953692725005E-4</c:v>
                </c:pt>
                <c:pt idx="1018">
                  <c:v>5.3309307861657874E-4</c:v>
                </c:pt>
                <c:pt idx="1019">
                  <c:v>5.315425060233251E-4</c:v>
                </c:pt>
                <c:pt idx="1020">
                  <c:v>5.2999780353220891E-4</c:v>
                </c:pt>
                <c:pt idx="1021">
                  <c:v>5.2845895550933256E-4</c:v>
                </c:pt>
                <c:pt idx="1022">
                  <c:v>5.269259463029309E-4</c:v>
                </c:pt>
                <c:pt idx="1023">
                  <c:v>5.2539876024411598E-4</c:v>
                </c:pt>
                <c:pt idx="1024">
                  <c:v>5.2387738164761213E-4</c:v>
                </c:pt>
                <c:pt idx="1025">
                  <c:v>5.2236179481248237E-4</c:v>
                </c:pt>
                <c:pt idx="1026">
                  <c:v>5.2085198402284922E-4</c:v>
                </c:pt>
                <c:pt idx="1027">
                  <c:v>5.1934793354860547E-4</c:v>
                </c:pt>
                <c:pt idx="1028">
                  <c:v>5.1784962764611815E-4</c:v>
                </c:pt>
                <c:pt idx="1029">
                  <c:v>5.1635705055892386E-4</c:v>
                </c:pt>
                <c:pt idx="1030">
                  <c:v>5.1487018651841785E-4</c:v>
                </c:pt>
                <c:pt idx="1031">
                  <c:v>5.1338901974453473E-4</c:v>
                </c:pt>
                <c:pt idx="1032">
                  <c:v>5.1191353444642084E-4</c:v>
                </c:pt>
                <c:pt idx="1033">
                  <c:v>5.1044371482310085E-4</c:v>
                </c:pt>
                <c:pt idx="1034">
                  <c:v>5.08979545064135E-4</c:v>
                </c:pt>
                <c:pt idx="1035">
                  <c:v>5.0752100935027135E-4</c:v>
                </c:pt>
                <c:pt idx="1036">
                  <c:v>5.0606809185408785E-4</c:v>
                </c:pt>
                <c:pt idx="1037">
                  <c:v>5.0462077674063004E-4</c:v>
                </c:pt>
                <c:pt idx="1038">
                  <c:v>5.0317904816803919E-4</c:v>
                </c:pt>
                <c:pt idx="1039">
                  <c:v>5.0174289028817511E-4</c:v>
                </c:pt>
                <c:pt idx="1040">
                  <c:v>5.0031228724723158E-4</c:v>
                </c:pt>
                <c:pt idx="1041">
                  <c:v>4.9888722318634272E-4</c:v>
                </c:pt>
                <c:pt idx="1042">
                  <c:v>4.9746768224218682E-4</c:v>
                </c:pt>
                <c:pt idx="1043">
                  <c:v>4.9605364854757815E-4</c:v>
                </c:pt>
                <c:pt idx="1044">
                  <c:v>4.9464510623205608E-4</c:v>
                </c:pt>
                <c:pt idx="1045">
                  <c:v>4.9324203942246515E-4</c:v>
                </c:pt>
                <c:pt idx="1046">
                  <c:v>4.9184443224352967E-4</c:v>
                </c:pt>
                <c:pt idx="1047">
                  <c:v>4.9045226881842059E-4</c:v>
                </c:pt>
                <c:pt idx="1048">
                  <c:v>4.8906553326931673E-4</c:v>
                </c:pt>
                <c:pt idx="1049">
                  <c:v>4.876842097179598E-4</c:v>
                </c:pt>
                <c:pt idx="1050">
                  <c:v>4.86308282286201E-4</c:v>
                </c:pt>
                <c:pt idx="1051">
                  <c:v>4.8493773509654425E-4</c:v>
                </c:pt>
                <c:pt idx="1052">
                  <c:v>4.8357255227267983E-4</c:v>
                </c:pt>
                <c:pt idx="1053">
                  <c:v>4.8221271794001444E-4</c:v>
                </c:pt>
                <c:pt idx="1054">
                  <c:v>4.8085821622619339E-4</c:v>
                </c:pt>
                <c:pt idx="1055">
                  <c:v>4.7950903126161806E-4</c:v>
                </c:pt>
                <c:pt idx="1056">
                  <c:v>4.7816514717995465E-4</c:v>
                </c:pt>
                <c:pt idx="1057">
                  <c:v>4.768265481186399E-4</c:v>
                </c:pt>
                <c:pt idx="1058">
                  <c:v>4.7549321821937948E-4</c:v>
                </c:pt>
                <c:pt idx="1059">
                  <c:v>4.7416514162863929E-4</c:v>
                </c:pt>
                <c:pt idx="1060">
                  <c:v>4.7284230249813343E-4</c:v>
                </c:pt>
                <c:pt idx="1061">
                  <c:v>4.7152468498530369E-4</c:v>
                </c:pt>
                <c:pt idx="1062">
                  <c:v>4.7021227325379488E-4</c:v>
                </c:pt>
                <c:pt idx="1063">
                  <c:v>4.6890505147392396E-4</c:v>
                </c:pt>
                <c:pt idx="1064">
                  <c:v>4.6760300382314333E-4</c:v>
                </c:pt>
                <c:pt idx="1065">
                  <c:v>4.6630611448649894E-4</c:v>
                </c:pt>
                <c:pt idx="1066">
                  <c:v>4.6501436765708162E-4</c:v>
                </c:pt>
                <c:pt idx="1067">
                  <c:v>4.6372774753647471E-4</c:v>
                </c:pt>
                <c:pt idx="1068">
                  <c:v>4.6244623833519423E-4</c:v>
                </c:pt>
                <c:pt idx="1069">
                  <c:v>4.6116982427312565E-4</c:v>
                </c:pt>
                <c:pt idx="1070">
                  <c:v>4.5989848957995295E-4</c:v>
                </c:pt>
                <c:pt idx="1071">
                  <c:v>4.586322184955842E-4</c:v>
                </c:pt>
                <c:pt idx="1072">
                  <c:v>4.5737099527057138E-4</c:v>
                </c:pt>
                <c:pt idx="1073">
                  <c:v>4.5611480416652425E-4</c:v>
                </c:pt>
                <c:pt idx="1074">
                  <c:v>4.548636294565198E-4</c:v>
                </c:pt>
                <c:pt idx="1075">
                  <c:v>4.5361745542550586E-4</c:v>
                </c:pt>
                <c:pt idx="1076">
                  <c:v>4.5237626637070061E-4</c:v>
                </c:pt>
                <c:pt idx="1077">
                  <c:v>4.5114004660198561E-4</c:v>
                </c:pt>
                <c:pt idx="1078">
                  <c:v>4.4990878044229537E-4</c:v>
                </c:pt>
                <c:pt idx="1079">
                  <c:v>4.4850766466798304E-4</c:v>
                </c:pt>
                <c:pt idx="1080">
                  <c:v>4.4728696065763886E-4</c:v>
                </c:pt>
                <c:pt idx="1081">
                  <c:v>4.4607116107476998E-4</c:v>
                </c:pt>
                <c:pt idx="1082">
                  <c:v>4.4486025030041906E-4</c:v>
                </c:pt>
                <c:pt idx="1083">
                  <c:v>4.436542127306034E-4</c:v>
                </c:pt>
                <c:pt idx="1084">
                  <c:v>4.4245303277667334E-4</c:v>
                </c:pt>
                <c:pt idx="1085">
                  <c:v>4.4125669486566615E-4</c:v>
                </c:pt>
                <c:pt idx="1086">
                  <c:v>4.4006518344065666E-4</c:v>
                </c:pt>
                <c:pt idx="1087">
                  <c:v>4.3887848296110066E-4</c:v>
                </c:pt>
                <c:pt idx="1088">
                  <c:v>4.3769657790317671E-4</c:v>
                </c:pt>
                <c:pt idx="1089">
                  <c:v>4.3651945276012059E-4</c:v>
                </c:pt>
                <c:pt idx="1090">
                  <c:v>4.3534709204255759E-4</c:v>
                </c:pt>
                <c:pt idx="1091">
                  <c:v>4.3417948027882846E-4</c:v>
                </c:pt>
                <c:pt idx="1092">
                  <c:v>4.3301660201531254E-4</c:v>
                </c:pt>
                <c:pt idx="1093">
                  <c:v>4.3185844181674554E-4</c:v>
                </c:pt>
                <c:pt idx="1094">
                  <c:v>4.3070498426653255E-4</c:v>
                </c:pt>
                <c:pt idx="1095">
                  <c:v>4.295562139670588E-4</c:v>
                </c:pt>
                <c:pt idx="1096">
                  <c:v>4.2841211553999346E-4</c:v>
                </c:pt>
                <c:pt idx="1097">
                  <c:v>4.2727267362659144E-4</c:v>
                </c:pt>
                <c:pt idx="1098">
                  <c:v>4.2613787288798985E-4</c:v>
                </c:pt>
                <c:pt idx="1099">
                  <c:v>4.2500769800550006E-4</c:v>
                </c:pt>
                <c:pt idx="1100">
                  <c:v>4.2388213368089702E-4</c:v>
                </c:pt>
                <c:pt idx="1101">
                  <c:v>4.2276116463670375E-4</c:v>
                </c:pt>
                <c:pt idx="1102">
                  <c:v>4.2164477561647035E-4</c:v>
                </c:pt>
                <c:pt idx="1103">
                  <c:v>4.2053295138505227E-4</c:v>
                </c:pt>
                <c:pt idx="1104">
                  <c:v>4.1942567672888161E-4</c:v>
                </c:pt>
                <c:pt idx="1105">
                  <c:v>4.1832293645623623E-4</c:v>
                </c:pt>
                <c:pt idx="1106">
                  <c:v>4.1722471539750339E-4</c:v>
                </c:pt>
                <c:pt idx="1107">
                  <c:v>4.1613099840544265E-4</c:v>
                </c:pt>
                <c:pt idx="1108">
                  <c:v>4.1504177035544014E-4</c:v>
                </c:pt>
                <c:pt idx="1109">
                  <c:v>4.1395701614576447E-4</c:v>
                </c:pt>
                <c:pt idx="1110">
                  <c:v>4.128767206978147E-4</c:v>
                </c:pt>
                <c:pt idx="1111">
                  <c:v>4.1180086895636588E-4</c:v>
                </c:pt>
                <c:pt idx="1112">
                  <c:v>4.1072944588981284E-4</c:v>
                </c:pt>
                <c:pt idx="1113">
                  <c:v>4.0966243649040706E-4</c:v>
                </c:pt>
                <c:pt idx="1114">
                  <c:v>4.0859982577449267E-4</c:v>
                </c:pt>
                <c:pt idx="1115">
                  <c:v>4.0754159878273664E-4</c:v>
                </c:pt>
                <c:pt idx="1116">
                  <c:v>4.0648774058035857E-4</c:v>
                </c:pt>
                <c:pt idx="1117">
                  <c:v>4.0543823625735248E-4</c:v>
                </c:pt>
                <c:pt idx="1118">
                  <c:v>4.0439307092870992E-4</c:v>
                </c:pt>
                <c:pt idx="1119">
                  <c:v>4.0335222973463642E-4</c:v>
                </c:pt>
                <c:pt idx="1120">
                  <c:v>4.0231569784076509E-4</c:v>
                </c:pt>
                <c:pt idx="1121">
                  <c:v>4.0128346043836842E-4</c:v>
                </c:pt>
                <c:pt idx="1122">
                  <c:v>4.0025550274456481E-4</c:v>
                </c:pt>
                <c:pt idx="1123">
                  <c:v>3.9923181000252306E-4</c:v>
                </c:pt>
                <c:pt idx="1124">
                  <c:v>3.9821236748166224E-4</c:v>
                </c:pt>
                <c:pt idx="1125">
                  <c:v>3.9719716047785113E-4</c:v>
                </c:pt>
                <c:pt idx="1126">
                  <c:v>3.9618617431360021E-4</c:v>
                </c:pt>
                <c:pt idx="1127">
                  <c:v>3.9517939433825449E-4</c:v>
                </c:pt>
                <c:pt idx="1128">
                  <c:v>3.9417680592818117E-4</c:v>
                </c:pt>
                <c:pt idx="1129">
                  <c:v>3.9317839448695362E-4</c:v>
                </c:pt>
                <c:pt idx="1130">
                  <c:v>3.921841454455347E-4</c:v>
                </c:pt>
                <c:pt idx="1131">
                  <c:v>3.910529389903511E-4</c:v>
                </c:pt>
                <c:pt idx="1132">
                  <c:v>3.9006756044651582E-4</c:v>
                </c:pt>
                <c:pt idx="1133">
                  <c:v>3.8908629869436825E-4</c:v>
                </c:pt>
                <c:pt idx="1134">
                  <c:v>3.881091392802092E-4</c:v>
                </c:pt>
                <c:pt idx="1135">
                  <c:v>3.8713606777861551E-4</c:v>
                </c:pt>
                <c:pt idx="1136">
                  <c:v>3.861670697926031E-4</c:v>
                </c:pt>
                <c:pt idx="1137">
                  <c:v>3.8520213095378847E-4</c:v>
                </c:pt>
                <c:pt idx="1138">
                  <c:v>3.8424123692254594E-4</c:v>
                </c:pt>
                <c:pt idx="1139">
                  <c:v>3.8328437338816274E-4</c:v>
                </c:pt>
                <c:pt idx="1140">
                  <c:v>3.8233152606899107E-4</c:v>
                </c:pt>
                <c:pt idx="1141">
                  <c:v>3.8138268071259755E-4</c:v>
                </c:pt>
                <c:pt idx="1142">
                  <c:v>3.8043782309590964E-4</c:v>
                </c:pt>
                <c:pt idx="1143">
                  <c:v>3.7949693902535997E-4</c:v>
                </c:pt>
                <c:pt idx="1144">
                  <c:v>3.7856001433702745E-4</c:v>
                </c:pt>
                <c:pt idx="1145">
                  <c:v>3.7762703489677526E-4</c:v>
                </c:pt>
                <c:pt idx="1146">
                  <c:v>3.7669798660038781E-4</c:v>
                </c:pt>
                <c:pt idx="1147">
                  <c:v>3.7577285537370342E-4</c:v>
                </c:pt>
                <c:pt idx="1148">
                  <c:v>3.7485162717274499E-4</c:v>
                </c:pt>
                <c:pt idx="1149">
                  <c:v>3.7393428798384871E-4</c:v>
                </c:pt>
                <c:pt idx="1150">
                  <c:v>3.730208238237893E-4</c:v>
                </c:pt>
                <c:pt idx="1151">
                  <c:v>3.7211122073990292E-4</c:v>
                </c:pt>
                <c:pt idx="1152">
                  <c:v>3.7120546481020871E-4</c:v>
                </c:pt>
                <c:pt idx="1153">
                  <c:v>3.7030354214352657E-4</c:v>
                </c:pt>
                <c:pt idx="1154">
                  <c:v>3.6940543887959218E-4</c:v>
                </c:pt>
                <c:pt idx="1155">
                  <c:v>3.6851114118917187E-4</c:v>
                </c:pt>
                <c:pt idx="1156">
                  <c:v>3.6762063527417271E-4</c:v>
                </c:pt>
                <c:pt idx="1157">
                  <c:v>3.6673390736775065E-4</c:v>
                </c:pt>
                <c:pt idx="1158">
                  <c:v>3.6585094373441801E-4</c:v>
                </c:pt>
                <c:pt idx="1159">
                  <c:v>3.6497173067014739E-4</c:v>
                </c:pt>
                <c:pt idx="1160">
                  <c:v>3.6409625450247178E-4</c:v>
                </c:pt>
                <c:pt idx="1161">
                  <c:v>3.6322450159058584E-4</c:v>
                </c:pt>
                <c:pt idx="1162">
                  <c:v>3.6235645832544247E-4</c:v>
                </c:pt>
                <c:pt idx="1163">
                  <c:v>3.6149211112984712E-4</c:v>
                </c:pt>
                <c:pt idx="1164">
                  <c:v>3.606314464585517E-4</c:v>
                </c:pt>
                <c:pt idx="1165">
                  <c:v>3.597744507983446E-4</c:v>
                </c:pt>
                <c:pt idx="1166">
                  <c:v>3.5892111066813872E-4</c:v>
                </c:pt>
                <c:pt idx="1167">
                  <c:v>3.5807141261905883E-4</c:v>
                </c:pt>
                <c:pt idx="1168">
                  <c:v>3.5722534323452492E-4</c:v>
                </c:pt>
                <c:pt idx="1169">
                  <c:v>3.5638288913033471E-4</c:v>
                </c:pt>
                <c:pt idx="1170">
                  <c:v>3.555440369547438E-4</c:v>
                </c:pt>
                <c:pt idx="1171">
                  <c:v>3.5470877338854344E-4</c:v>
                </c:pt>
                <c:pt idx="1172">
                  <c:v>3.5387708514513633E-4</c:v>
                </c:pt>
                <c:pt idx="1173">
                  <c:v>3.5304895897061137E-4</c:v>
                </c:pt>
                <c:pt idx="1174">
                  <c:v>3.5222438164381523E-4</c:v>
                </c:pt>
                <c:pt idx="1175">
                  <c:v>3.5140333997642193E-4</c:v>
                </c:pt>
                <c:pt idx="1176">
                  <c:v>3.5058582081300203E-4</c:v>
                </c:pt>
                <c:pt idx="1177">
                  <c:v>3.4977181103108796E-4</c:v>
                </c:pt>
                <c:pt idx="1178">
                  <c:v>3.4896129754123867E-4</c:v>
                </c:pt>
                <c:pt idx="1179">
                  <c:v>3.4815426728710211E-4</c:v>
                </c:pt>
                <c:pt idx="1180">
                  <c:v>3.4735070724547568E-4</c:v>
                </c:pt>
                <c:pt idx="1181">
                  <c:v>3.4655060442636464E-4</c:v>
                </c:pt>
                <c:pt idx="1182">
                  <c:v>3.457539458730398E-4</c:v>
                </c:pt>
                <c:pt idx="1183">
                  <c:v>3.4484767984665826E-4</c:v>
                </c:pt>
                <c:pt idx="1184">
                  <c:v>3.4405835838808679E-4</c:v>
                </c:pt>
                <c:pt idx="1185">
                  <c:v>3.4327244069131888E-4</c:v>
                </c:pt>
                <c:pt idx="1186">
                  <c:v>3.424899139380051E-4</c:v>
                </c:pt>
                <c:pt idx="1187">
                  <c:v>3.4171076534332567E-4</c:v>
                </c:pt>
                <c:pt idx="1188">
                  <c:v>3.4093498215603644E-4</c:v>
                </c:pt>
                <c:pt idx="1189">
                  <c:v>3.4016255165851387E-4</c:v>
                </c:pt>
                <c:pt idx="1190">
                  <c:v>3.3939346116679757E-4</c:v>
                </c:pt>
                <c:pt idx="1191">
                  <c:v>3.38627698030631E-4</c:v>
                </c:pt>
                <c:pt idx="1192">
                  <c:v>3.3786524963350204E-4</c:v>
                </c:pt>
                <c:pt idx="1193">
                  <c:v>3.3710610339267961E-4</c:v>
                </c:pt>
                <c:pt idx="1194">
                  <c:v>3.3635024675925085E-4</c:v>
                </c:pt>
                <c:pt idx="1195">
                  <c:v>3.355976672181556E-4</c:v>
                </c:pt>
                <c:pt idx="1196">
                  <c:v>3.3484835228821965E-4</c:v>
                </c:pt>
                <c:pt idx="1197">
                  <c:v>3.341022895221856E-4</c:v>
                </c:pt>
                <c:pt idx="1198">
                  <c:v>3.3293644602864521E-4</c:v>
                </c:pt>
                <c:pt idx="1199">
                  <c:v>3.3219868905162828E-4</c:v>
                </c:pt>
                <c:pt idx="1200">
                  <c:v>3.3146414006134258E-4</c:v>
                </c:pt>
                <c:pt idx="1201">
                  <c:v>3.3073278676594274E-4</c:v>
                </c:pt>
                <c:pt idx="1202">
                  <c:v>3.3000461690764927E-4</c:v>
                </c:pt>
                <c:pt idx="1203">
                  <c:v>3.2927961826277065E-4</c:v>
                </c:pt>
                <c:pt idx="1204">
                  <c:v>3.2855777864172363E-4</c:v>
                </c:pt>
                <c:pt idx="1205">
                  <c:v>3.2783908588905218E-4</c:v>
                </c:pt>
                <c:pt idx="1206">
                  <c:v>3.2712352788344563E-4</c:v>
                </c:pt>
                <c:pt idx="1207">
                  <c:v>3.2641109253775462E-4</c:v>
                </c:pt>
                <c:pt idx="1208">
                  <c:v>3.2570176779900592E-4</c:v>
                </c:pt>
                <c:pt idx="1209">
                  <c:v>3.2499554164841602E-4</c:v>
                </c:pt>
                <c:pt idx="1210">
                  <c:v>3.2429240210140372E-4</c:v>
                </c:pt>
                <c:pt idx="1211">
                  <c:v>3.2359233720760102E-4</c:v>
                </c:pt>
                <c:pt idx="1212">
                  <c:v>3.2289533505086196E-4</c:v>
                </c:pt>
                <c:pt idx="1213">
                  <c:v>3.2220138374927253E-4</c:v>
                </c:pt>
                <c:pt idx="1214">
                  <c:v>3.2151047145515606E-4</c:v>
                </c:pt>
                <c:pt idx="1215">
                  <c:v>3.2082258635508039E-4</c:v>
                </c:pt>
                <c:pt idx="1216">
                  <c:v>3.2013771666986176E-4</c:v>
                </c:pt>
                <c:pt idx="1217">
                  <c:v>3.1945585065456823E-4</c:v>
                </c:pt>
                <c:pt idx="1218">
                  <c:v>3.1877697659852232E-4</c:v>
                </c:pt>
                <c:pt idx="1219">
                  <c:v>3.1810108282530135E-4</c:v>
                </c:pt>
                <c:pt idx="1220">
                  <c:v>3.1742815769273802E-4</c:v>
                </c:pt>
                <c:pt idx="1221">
                  <c:v>3.1675818959291764E-4</c:v>
                </c:pt>
                <c:pt idx="1222">
                  <c:v>3.1609116695217768E-4</c:v>
                </c:pt>
                <c:pt idx="1223">
                  <c:v>3.154270782311019E-4</c:v>
                </c:pt>
                <c:pt idx="1224">
                  <c:v>3.1476591192451718E-4</c:v>
                </c:pt>
                <c:pt idx="1225">
                  <c:v>3.1410765656148681E-4</c:v>
                </c:pt>
                <c:pt idx="1226">
                  <c:v>3.1345230070530352E-4</c:v>
                </c:pt>
                <c:pt idx="1227">
                  <c:v>3.1279983295348169E-4</c:v>
                </c:pt>
                <c:pt idx="1228">
                  <c:v>3.1215024193774786E-4</c:v>
                </c:pt>
                <c:pt idx="1229">
                  <c:v>3.1150351632403076E-4</c:v>
                </c:pt>
                <c:pt idx="1230">
                  <c:v>3.108596448124495E-4</c:v>
                </c:pt>
                <c:pt idx="1231">
                  <c:v>3.10218616137302E-4</c:v>
                </c:pt>
                <c:pt idx="1232">
                  <c:v>3.0958041906705097E-4</c:v>
                </c:pt>
                <c:pt idx="1233">
                  <c:v>3.089450424043098E-4</c:v>
                </c:pt>
                <c:pt idx="1234">
                  <c:v>3.0831247498582746E-4</c:v>
                </c:pt>
                <c:pt idx="1235">
                  <c:v>3.0768270568247132E-4</c:v>
                </c:pt>
                <c:pt idx="1236">
                  <c:v>3.0705572339921085E-4</c:v>
                </c:pt>
                <c:pt idx="1237">
                  <c:v>3.0643151707509863E-4</c:v>
                </c:pt>
                <c:pt idx="1238">
                  <c:v>3.0581007568325144E-4</c:v>
                </c:pt>
                <c:pt idx="1239">
                  <c:v>3.051913882308295E-4</c:v>
                </c:pt>
                <c:pt idx="1240">
                  <c:v>3.0457544375901626E-4</c:v>
                </c:pt>
                <c:pt idx="1241">
                  <c:v>3.0396223134299572E-4</c:v>
                </c:pt>
                <c:pt idx="1242">
                  <c:v>3.0335174009192962E-4</c:v>
                </c:pt>
                <c:pt idx="1243">
                  <c:v>3.0274395914893374E-4</c:v>
                </c:pt>
                <c:pt idx="1244">
                  <c:v>3.0213887769105278E-4</c:v>
                </c:pt>
                <c:pt idx="1245">
                  <c:v>3.0153648492923537E-4</c:v>
                </c:pt>
                <c:pt idx="1246">
                  <c:v>3.0093677010830722E-4</c:v>
                </c:pt>
                <c:pt idx="1247">
                  <c:v>3.0033972250694397E-4</c:v>
                </c:pt>
                <c:pt idx="1248">
                  <c:v>2.9974533143764303E-4</c:v>
                </c:pt>
                <c:pt idx="1249">
                  <c:v>2.9915358624669428E-4</c:v>
                </c:pt>
                <c:pt idx="1250">
                  <c:v>2.9856447631415096E-4</c:v>
                </c:pt>
                <c:pt idx="1251">
                  <c:v>2.9797799105379832E-4</c:v>
                </c:pt>
                <c:pt idx="1252">
                  <c:v>2.9739411991312314E-4</c:v>
                </c:pt>
                <c:pt idx="1253">
                  <c:v>2.968128523732805E-4</c:v>
                </c:pt>
                <c:pt idx="1254">
                  <c:v>2.9623417794906166E-4</c:v>
                </c:pt>
                <c:pt idx="1255">
                  <c:v>2.9565808618885989E-4</c:v>
                </c:pt>
                <c:pt idx="1256">
                  <c:v>2.9508456667463623E-4</c:v>
                </c:pt>
                <c:pt idx="1257">
                  <c:v>2.9451360902188429E-4</c:v>
                </c:pt>
                <c:pt idx="1258">
                  <c:v>2.9394520287959387E-4</c:v>
                </c:pt>
                <c:pt idx="1259">
                  <c:v>2.9337933793021498E-4</c:v>
                </c:pt>
                <c:pt idx="1260">
                  <c:v>2.9281600388961953E-4</c:v>
                </c:pt>
                <c:pt idx="1261">
                  <c:v>2.922551905070646E-4</c:v>
                </c:pt>
                <c:pt idx="1262">
                  <c:v>2.9169688756515194E-4</c:v>
                </c:pt>
                <c:pt idx="1263">
                  <c:v>2.9114108487978991E-4</c:v>
                </c:pt>
                <c:pt idx="1264">
                  <c:v>2.9058777230015246E-4</c:v>
                </c:pt>
                <c:pt idx="1265">
                  <c:v>2.9003693970863878E-4</c:v>
                </c:pt>
                <c:pt idx="1266">
                  <c:v>2.8948857702083158E-4</c:v>
                </c:pt>
                <c:pt idx="1267">
                  <c:v>2.8894267418545474E-4</c:v>
                </c:pt>
                <c:pt idx="1268">
                  <c:v>2.88399221184331E-4</c:v>
                </c:pt>
                <c:pt idx="1269">
                  <c:v>2.8785820803233809E-4</c:v>
                </c:pt>
                <c:pt idx="1270">
                  <c:v>2.8731962477736533E-4</c:v>
                </c:pt>
                <c:pt idx="1271">
                  <c:v>2.8678346150026789E-4</c:v>
                </c:pt>
                <c:pt idx="1272">
                  <c:v>2.8624970831482279E-4</c:v>
                </c:pt>
                <c:pt idx="1273">
                  <c:v>2.8571835536768186E-4</c:v>
                </c:pt>
                <c:pt idx="1274">
                  <c:v>2.851893928383262E-4</c:v>
                </c:pt>
                <c:pt idx="1275">
                  <c:v>2.8466281093901888E-4</c:v>
                </c:pt>
                <c:pt idx="1276">
                  <c:v>2.8413859991475684E-4</c:v>
                </c:pt>
                <c:pt idx="1277">
                  <c:v>2.8361675004322348E-4</c:v>
                </c:pt>
                <c:pt idx="1278">
                  <c:v>2.8309725163473931E-4</c:v>
                </c:pt>
                <c:pt idx="1279">
                  <c:v>2.8258009503221327E-4</c:v>
                </c:pt>
                <c:pt idx="1280">
                  <c:v>2.8206527061109231E-4</c:v>
                </c:pt>
                <c:pt idx="1281">
                  <c:v>2.815527687793115E-4</c:v>
                </c:pt>
                <c:pt idx="1282">
                  <c:v>2.8104257997724278E-4</c:v>
                </c:pt>
                <c:pt idx="1283">
                  <c:v>2.8053469467764389E-4</c:v>
                </c:pt>
                <c:pt idx="1284">
                  <c:v>2.8002910338560677E-4</c:v>
                </c:pt>
                <c:pt idx="1285">
                  <c:v>2.7952579663850406E-4</c:v>
                </c:pt>
                <c:pt idx="1286">
                  <c:v>2.7902476500593751E-4</c:v>
                </c:pt>
                <c:pt idx="1287">
                  <c:v>2.7852599908968355E-4</c:v>
                </c:pt>
                <c:pt idx="1288">
                  <c:v>2.7802948952364049E-4</c:v>
                </c:pt>
                <c:pt idx="1289">
                  <c:v>2.7753522697377309E-4</c:v>
                </c:pt>
                <c:pt idx="1290">
                  <c:v>2.7704320213805872E-4</c:v>
                </c:pt>
                <c:pt idx="1291">
                  <c:v>2.7655340574643137E-4</c:v>
                </c:pt>
                <c:pt idx="1292">
                  <c:v>2.7606582856072647E-4</c:v>
                </c:pt>
                <c:pt idx="1293">
                  <c:v>2.7558046137462491E-4</c:v>
                </c:pt>
                <c:pt idx="1294">
                  <c:v>2.7509729501359566E-4</c:v>
                </c:pt>
                <c:pt idx="1295">
                  <c:v>2.7461632033483975E-4</c:v>
                </c:pt>
                <c:pt idx="1296">
                  <c:v>2.741375282272319E-4</c:v>
                </c:pt>
                <c:pt idx="1297">
                  <c:v>2.7366090961126392E-4</c:v>
                </c:pt>
                <c:pt idx="1298">
                  <c:v>2.7318645543898505E-4</c:v>
                </c:pt>
                <c:pt idx="1299">
                  <c:v>2.7271415669394457E-4</c:v>
                </c:pt>
                <c:pt idx="1300">
                  <c:v>2.7224400439113187E-4</c:v>
                </c:pt>
                <c:pt idx="1301">
                  <c:v>2.7177598957691762E-4</c:v>
                </c:pt>
                <c:pt idx="1302">
                  <c:v>2.7131010332899405E-4</c:v>
                </c:pt>
                <c:pt idx="1303">
                  <c:v>2.7084633675631396E-4</c:v>
                </c:pt>
                <c:pt idx="1304">
                  <c:v>2.7038468099903129E-4</c:v>
                </c:pt>
                <c:pt idx="1305">
                  <c:v>2.6992512722843912E-4</c:v>
                </c:pt>
                <c:pt idx="1306">
                  <c:v>2.6946766664690973E-4</c:v>
                </c:pt>
                <c:pt idx="1307">
                  <c:v>2.690122904878316E-4</c:v>
                </c:pt>
                <c:pt idx="1308">
                  <c:v>2.6855899001554861E-4</c:v>
                </c:pt>
                <c:pt idx="1309">
                  <c:v>2.6810775652529696E-4</c:v>
                </c:pt>
                <c:pt idx="1310">
                  <c:v>2.6765858134314305E-4</c:v>
                </c:pt>
                <c:pt idx="1311">
                  <c:v>2.6721145582592063E-4</c:v>
                </c:pt>
                <c:pt idx="1312">
                  <c:v>2.6676637136116701E-4</c:v>
                </c:pt>
                <c:pt idx="1313">
                  <c:v>2.6632331936706004E-4</c:v>
                </c:pt>
                <c:pt idx="1314">
                  <c:v>2.6588229129235368E-4</c:v>
                </c:pt>
                <c:pt idx="1315">
                  <c:v>2.6544327861631489E-4</c:v>
                </c:pt>
                <c:pt idx="1316">
                  <c:v>2.6500627284865776E-4</c:v>
                </c:pt>
                <c:pt idx="1317">
                  <c:v>2.6457126552947993E-4</c:v>
                </c:pt>
                <c:pt idx="1318">
                  <c:v>2.6413824822919677E-4</c:v>
                </c:pt>
                <c:pt idx="1319">
                  <c:v>2.6370721254847661E-4</c:v>
                </c:pt>
                <c:pt idx="1320">
                  <c:v>2.6327815011817509E-4</c:v>
                </c:pt>
                <c:pt idx="1321">
                  <c:v>2.6285105259926878E-4</c:v>
                </c:pt>
                <c:pt idx="1322">
                  <c:v>2.6242591168278975E-4</c:v>
                </c:pt>
                <c:pt idx="1323">
                  <c:v>2.6200271908975861E-4</c:v>
                </c:pt>
                <c:pt idx="1324">
                  <c:v>2.6158146657111864E-4</c:v>
                </c:pt>
                <c:pt idx="1325">
                  <c:v>2.6116214590766801E-4</c:v>
                </c:pt>
                <c:pt idx="1326">
                  <c:v>2.6074474890999336E-4</c:v>
                </c:pt>
                <c:pt idx="1327">
                  <c:v>2.6032926741840215E-4</c:v>
                </c:pt>
                <c:pt idx="1328">
                  <c:v>2.5991569330285522E-4</c:v>
                </c:pt>
                <c:pt idx="1329">
                  <c:v>2.5950401846289866E-4</c:v>
                </c:pt>
                <c:pt idx="1330">
                  <c:v>2.5909423482759652E-4</c:v>
                </c:pt>
                <c:pt idx="1331">
                  <c:v>2.5868633435546172E-4</c:v>
                </c:pt>
                <c:pt idx="1332">
                  <c:v>2.5828030903438803E-4</c:v>
                </c:pt>
                <c:pt idx="1333">
                  <c:v>2.5787615088158162E-4</c:v>
                </c:pt>
                <c:pt idx="1334">
                  <c:v>2.5747385194349159E-4</c:v>
                </c:pt>
                <c:pt idx="1335">
                  <c:v>2.5707340429574155E-4</c:v>
                </c:pt>
                <c:pt idx="1336">
                  <c:v>2.5667480004305993E-4</c:v>
                </c:pt>
                <c:pt idx="1337">
                  <c:v>2.5627803131921087E-4</c:v>
                </c:pt>
                <c:pt idx="1338">
                  <c:v>2.5588309028692414E-4</c:v>
                </c:pt>
                <c:pt idx="1339">
                  <c:v>2.5548996913782611E-4</c:v>
                </c:pt>
                <c:pt idx="1340">
                  <c:v>2.5509866009236899E-4</c:v>
                </c:pt>
                <c:pt idx="1341">
                  <c:v>2.5470915539976097E-4</c:v>
                </c:pt>
                <c:pt idx="1342">
                  <c:v>2.5432144733789628E-4</c:v>
                </c:pt>
                <c:pt idx="1343">
                  <c:v>2.5393552821328415E-4</c:v>
                </c:pt>
                <c:pt idx="1344">
                  <c:v>2.5355139036097859E-4</c:v>
                </c:pt>
                <c:pt idx="1345">
                  <c:v>2.5316902614450727E-4</c:v>
                </c:pt>
                <c:pt idx="1346">
                  <c:v>2.5278842795580105E-4</c:v>
                </c:pt>
                <c:pt idx="1347">
                  <c:v>2.5240958821512232E-4</c:v>
                </c:pt>
                <c:pt idx="1348">
                  <c:v>2.520324993709946E-4</c:v>
                </c:pt>
                <c:pt idx="1349">
                  <c:v>2.5165715390013045E-4</c:v>
                </c:pt>
                <c:pt idx="1350">
                  <c:v>2.5128354430736018E-4</c:v>
                </c:pt>
                <c:pt idx="1351">
                  <c:v>2.5091166312556047E-4</c:v>
                </c:pt>
                <c:pt idx="1352">
                  <c:v>2.5054150291558262E-4</c:v>
                </c:pt>
                <c:pt idx="1353">
                  <c:v>2.5017305626618043E-4</c:v>
                </c:pt>
                <c:pt idx="1354">
                  <c:v>2.4980631579393829E-4</c:v>
                </c:pt>
                <c:pt idx="1355">
                  <c:v>2.4944127414319966E-4</c:v>
                </c:pt>
                <c:pt idx="1356">
                  <c:v>2.4907792398599384E-4</c:v>
                </c:pt>
                <c:pt idx="1357">
                  <c:v>2.4871625802196475E-4</c:v>
                </c:pt>
                <c:pt idx="1358">
                  <c:v>2.4835626897829805E-4</c:v>
                </c:pt>
                <c:pt idx="1359">
                  <c:v>2.4799794960964837E-4</c:v>
                </c:pt>
                <c:pt idx="1360">
                  <c:v>2.4764129269806717E-4</c:v>
                </c:pt>
                <c:pt idx="1361">
                  <c:v>2.4728629105293007E-4</c:v>
                </c:pt>
                <c:pt idx="1362">
                  <c:v>2.4693293751086381E-4</c:v>
                </c:pt>
                <c:pt idx="1363">
                  <c:v>2.4658122493567355E-4</c:v>
                </c:pt>
                <c:pt idx="1364">
                  <c:v>2.4623114621826994E-4</c:v>
                </c:pt>
                <c:pt idx="1365">
                  <c:v>2.4588269427659607E-4</c:v>
                </c:pt>
                <c:pt idx="1366">
                  <c:v>2.4553586205555472E-4</c:v>
                </c:pt>
                <c:pt idx="1367">
                  <c:v>2.4519064252693471E-4</c:v>
                </c:pt>
                <c:pt idx="1368">
                  <c:v>2.4484702868933782E-4</c:v>
                </c:pt>
                <c:pt idx="1369">
                  <c:v>2.4450501356810595E-4</c:v>
                </c:pt>
                <c:pt idx="1370">
                  <c:v>2.4416459021524728E-4</c:v>
                </c:pt>
                <c:pt idx="1371">
                  <c:v>2.4382575170936308E-4</c:v>
                </c:pt>
                <c:pt idx="1372">
                  <c:v>2.4348849115557431E-4</c:v>
                </c:pt>
                <c:pt idx="1373">
                  <c:v>2.4315280168544807E-4</c:v>
                </c:pt>
                <c:pt idx="1374">
                  <c:v>2.4281867645692393E-4</c:v>
                </c:pt>
                <c:pt idx="1375">
                  <c:v>2.4248610865424081E-4</c:v>
                </c:pt>
                <c:pt idx="1376">
                  <c:v>2.4215509148786267E-4</c:v>
                </c:pt>
                <c:pt idx="1377">
                  <c:v>2.4182561819440548E-4</c:v>
                </c:pt>
                <c:pt idx="1378">
                  <c:v>2.4149768203656307E-4</c:v>
                </c:pt>
                <c:pt idx="1379">
                  <c:v>2.4117127630303371E-4</c:v>
                </c:pt>
                <c:pt idx="1380">
                  <c:v>2.4084639430844626E-4</c:v>
                </c:pt>
                <c:pt idx="1381">
                  <c:v>2.4052302939328612E-4</c:v>
                </c:pt>
                <c:pt idx="1382">
                  <c:v>2.4020117492382193E-4</c:v>
                </c:pt>
                <c:pt idx="1383">
                  <c:v>2.3988082429203113E-4</c:v>
                </c:pt>
                <c:pt idx="1384">
                  <c:v>2.3956197091552691E-4</c:v>
                </c:pt>
                <c:pt idx="1385">
                  <c:v>2.3924460823748338E-4</c:v>
                </c:pt>
                <c:pt idx="1386">
                  <c:v>2.3892872972656253E-4</c:v>
                </c:pt>
                <c:pt idx="1387">
                  <c:v>2.3861432887683985E-4</c:v>
                </c:pt>
                <c:pt idx="1388">
                  <c:v>2.3830139920773068E-4</c:v>
                </c:pt>
                <c:pt idx="1389">
                  <c:v>2.379899342639162E-4</c:v>
                </c:pt>
                <c:pt idx="1390">
                  <c:v>2.3767992761526943E-4</c:v>
                </c:pt>
                <c:pt idx="1391">
                  <c:v>2.373274117548927E-4</c:v>
                </c:pt>
                <c:pt idx="1392">
                  <c:v>2.3702050848869901E-4</c:v>
                </c:pt>
                <c:pt idx="1393">
                  <c:v>2.3671504347188291E-4</c:v>
                </c:pt>
                <c:pt idx="1394">
                  <c:v>2.3641101037789712E-4</c:v>
                </c:pt>
                <c:pt idx="1395">
                  <c:v>2.3610840290500603E-4</c:v>
                </c:pt>
                <c:pt idx="1396">
                  <c:v>2.3580721477621251E-4</c:v>
                </c:pt>
                <c:pt idx="1397">
                  <c:v>2.3550743973918339E-4</c:v>
                </c:pt>
                <c:pt idx="1398">
                  <c:v>2.3520907156617608E-4</c:v>
                </c:pt>
                <c:pt idx="1399">
                  <c:v>2.3491210405396446E-4</c:v>
                </c:pt>
                <c:pt idx="1400">
                  <c:v>2.3461653102376553E-4</c:v>
                </c:pt>
                <c:pt idx="1401">
                  <c:v>2.3432234632116516E-4</c:v>
                </c:pt>
                <c:pt idx="1402">
                  <c:v>2.3402954381604457E-4</c:v>
                </c:pt>
                <c:pt idx="1403">
                  <c:v>2.3373811740250681E-4</c:v>
                </c:pt>
                <c:pt idx="1404">
                  <c:v>2.3344806099880261E-4</c:v>
                </c:pt>
                <c:pt idx="1405">
                  <c:v>2.3315936854725744E-4</c:v>
                </c:pt>
                <c:pt idx="1406">
                  <c:v>2.3287203401419716E-4</c:v>
                </c:pt>
                <c:pt idx="1407">
                  <c:v>2.3258605138987503E-4</c:v>
                </c:pt>
                <c:pt idx="1408">
                  <c:v>2.3230141468839777E-4</c:v>
                </c:pt>
                <c:pt idx="1409">
                  <c:v>2.3201811794765245E-4</c:v>
                </c:pt>
                <c:pt idx="1410">
                  <c:v>2.3173615522923281E-4</c:v>
                </c:pt>
                <c:pt idx="1411">
                  <c:v>2.3145552061836587E-4</c:v>
                </c:pt>
                <c:pt idx="1412">
                  <c:v>2.3117620822383868E-4</c:v>
                </c:pt>
                <c:pt idx="1413">
                  <c:v>2.3089821217792489E-4</c:v>
                </c:pt>
                <c:pt idx="1414">
                  <c:v>2.3062152663631184E-4</c:v>
                </c:pt>
                <c:pt idx="1415">
                  <c:v>2.3034614577802689E-4</c:v>
                </c:pt>
                <c:pt idx="1416">
                  <c:v>2.3007206380536461E-4</c:v>
                </c:pt>
                <c:pt idx="1417">
                  <c:v>2.297992749438135E-4</c:v>
                </c:pt>
                <c:pt idx="1418">
                  <c:v>2.2952777344198332E-4</c:v>
                </c:pt>
                <c:pt idx="1419">
                  <c:v>2.2925755357153176E-4</c:v>
                </c:pt>
                <c:pt idx="1420">
                  <c:v>2.2898860962709158E-4</c:v>
                </c:pt>
                <c:pt idx="1421">
                  <c:v>2.2872093592619808E-4</c:v>
                </c:pt>
                <c:pt idx="1422">
                  <c:v>2.2845452680921588E-4</c:v>
                </c:pt>
                <c:pt idx="1423">
                  <c:v>2.2818937663926685E-4</c:v>
                </c:pt>
                <c:pt idx="1424">
                  <c:v>2.2792547980215669E-4</c:v>
                </c:pt>
                <c:pt idx="1425">
                  <c:v>2.2766283070630309E-4</c:v>
                </c:pt>
                <c:pt idx="1426">
                  <c:v>2.2740142378266273E-4</c:v>
                </c:pt>
                <c:pt idx="1427">
                  <c:v>2.2714125348465941E-4</c:v>
                </c:pt>
                <c:pt idx="1428">
                  <c:v>2.2688231428811103E-4</c:v>
                </c:pt>
                <c:pt idx="1429">
                  <c:v>2.2662460069115792E-4</c:v>
                </c:pt>
                <c:pt idx="1430">
                  <c:v>2.2636810721419047E-4</c:v>
                </c:pt>
                <c:pt idx="1431">
                  <c:v>2.2611282839977677E-4</c:v>
                </c:pt>
                <c:pt idx="1432">
                  <c:v>2.2585875881259124E-4</c:v>
                </c:pt>
                <c:pt idx="1433">
                  <c:v>2.2560589303934194E-4</c:v>
                </c:pt>
                <c:pt idx="1434">
                  <c:v>2.2535422568869929E-4</c:v>
                </c:pt>
                <c:pt idx="1435">
                  <c:v>2.2510375139122394E-4</c:v>
                </c:pt>
                <c:pt idx="1436">
                  <c:v>2.2485446479929559E-4</c:v>
                </c:pt>
                <c:pt idx="1437">
                  <c:v>2.2460636058704077E-4</c:v>
                </c:pt>
                <c:pt idx="1438">
                  <c:v>2.2435943345026186E-4</c:v>
                </c:pt>
                <c:pt idx="1439">
                  <c:v>2.2411367810636551E-4</c:v>
                </c:pt>
                <c:pt idx="1440">
                  <c:v>2.2386908929429117E-4</c:v>
                </c:pt>
                <c:pt idx="1441">
                  <c:v>2.236256617744404E-4</c:v>
                </c:pt>
                <c:pt idx="1442">
                  <c:v>2.2338339032860509E-4</c:v>
                </c:pt>
                <c:pt idx="1443">
                  <c:v>2.2310791761146896E-4</c:v>
                </c:pt>
                <c:pt idx="1444">
                  <c:v>2.2286810599462411E-4</c:v>
                </c:pt>
                <c:pt idx="1445">
                  <c:v>2.2262943419017821E-4</c:v>
                </c:pt>
                <c:pt idx="1446">
                  <c:v>2.2239189706778643E-4</c:v>
                </c:pt>
                <c:pt idx="1447">
                  <c:v>2.221554895181303E-4</c:v>
                </c:pt>
                <c:pt idx="1448">
                  <c:v>2.2192020645284767E-4</c:v>
                </c:pt>
                <c:pt idx="1449">
                  <c:v>2.2168604280446182E-4</c:v>
                </c:pt>
                <c:pt idx="1450">
                  <c:v>2.2145299352631148E-4</c:v>
                </c:pt>
                <c:pt idx="1451">
                  <c:v>2.2122105359248054E-4</c:v>
                </c:pt>
                <c:pt idx="1452">
                  <c:v>2.2099021799772822E-4</c:v>
                </c:pt>
                <c:pt idx="1453">
                  <c:v>2.2076048175741884E-4</c:v>
                </c:pt>
                <c:pt idx="1454">
                  <c:v>2.2053183990745201E-4</c:v>
                </c:pt>
                <c:pt idx="1455">
                  <c:v>2.2030428750419317E-4</c:v>
                </c:pt>
                <c:pt idx="1456">
                  <c:v>2.200778196244035E-4</c:v>
                </c:pt>
                <c:pt idx="1457">
                  <c:v>2.198524313651711E-4</c:v>
                </c:pt>
                <c:pt idx="1458">
                  <c:v>2.1962811784384089E-4</c:v>
                </c:pt>
                <c:pt idx="1459">
                  <c:v>2.1940487419794589E-4</c:v>
                </c:pt>
                <c:pt idx="1460">
                  <c:v>2.1918269558513761E-4</c:v>
                </c:pt>
                <c:pt idx="1461">
                  <c:v>2.189300751075236E-4</c:v>
                </c:pt>
                <c:pt idx="1462">
                  <c:v>2.1871016249574846E-4</c:v>
                </c:pt>
                <c:pt idx="1463">
                  <c:v>2.1849129982845839E-4</c:v>
                </c:pt>
                <c:pt idx="1464">
                  <c:v>2.182734823459201E-4</c:v>
                </c:pt>
                <c:pt idx="1465">
                  <c:v>2.1805670530816523E-4</c:v>
                </c:pt>
                <c:pt idx="1466">
                  <c:v>2.1784096399492199E-4</c:v>
                </c:pt>
                <c:pt idx="1467">
                  <c:v>2.17626253705547E-4</c:v>
                </c:pt>
                <c:pt idx="1468">
                  <c:v>2.1741256975895686E-4</c:v>
                </c:pt>
                <c:pt idx="1469">
                  <c:v>2.1719990749356058E-4</c:v>
                </c:pt>
                <c:pt idx="1470">
                  <c:v>2.1698826226719108E-4</c:v>
                </c:pt>
                <c:pt idx="1471">
                  <c:v>2.1677762945703793E-4</c:v>
                </c:pt>
                <c:pt idx="1472">
                  <c:v>2.1656800445957934E-4</c:v>
                </c:pt>
                <c:pt idx="1473">
                  <c:v>2.1635938269051503E-4</c:v>
                </c:pt>
                <c:pt idx="1474">
                  <c:v>2.1615175958469835E-4</c:v>
                </c:pt>
                <c:pt idx="1475">
                  <c:v>2.1594513059606941E-4</c:v>
                </c:pt>
                <c:pt idx="1476">
                  <c:v>2.1573949119758787E-4</c:v>
                </c:pt>
                <c:pt idx="1477">
                  <c:v>2.1553483688116571E-4</c:v>
                </c:pt>
                <c:pt idx="1478">
                  <c:v>2.1533116315760085E-4</c:v>
                </c:pt>
                <c:pt idx="1479">
                  <c:v>2.1512846555650982E-4</c:v>
                </c:pt>
                <c:pt idx="1480">
                  <c:v>2.1492673962626176E-4</c:v>
                </c:pt>
                <c:pt idx="1481">
                  <c:v>2.1472598093391147E-4</c:v>
                </c:pt>
                <c:pt idx="1482">
                  <c:v>2.1452618506513345E-4</c:v>
                </c:pt>
                <c:pt idx="1483">
                  <c:v>2.1432734762415545E-4</c:v>
                </c:pt>
                <c:pt idx="1484">
                  <c:v>2.1412946423369269E-4</c:v>
                </c:pt>
                <c:pt idx="1485">
                  <c:v>2.1393253053488164E-4</c:v>
                </c:pt>
                <c:pt idx="1486">
                  <c:v>2.1373654218721452E-4</c:v>
                </c:pt>
                <c:pt idx="1487">
                  <c:v>2.135414948684736E-4</c:v>
                </c:pt>
                <c:pt idx="1488">
                  <c:v>2.1334738427466554E-4</c:v>
                </c:pt>
                <c:pt idx="1489">
                  <c:v>2.1315420611995635E-4</c:v>
                </c:pt>
                <c:pt idx="1490">
                  <c:v>2.1296195613660577E-4</c:v>
                </c:pt>
                <c:pt idx="1491">
                  <c:v>2.1277063007490272E-4</c:v>
                </c:pt>
                <c:pt idx="1492">
                  <c:v>2.1258022370309985E-4</c:v>
                </c:pt>
                <c:pt idx="1493">
                  <c:v>2.1239073280734922E-4</c:v>
                </c:pt>
                <c:pt idx="1494">
                  <c:v>2.1220215319163723E-4</c:v>
                </c:pt>
                <c:pt idx="1495">
                  <c:v>2.1193432625288831E-4</c:v>
                </c:pt>
                <c:pt idx="1496">
                  <c:v>2.1174794238579378E-4</c:v>
                </c:pt>
                <c:pt idx="1497">
                  <c:v>2.1156245554691821E-4</c:v>
                </c:pt>
                <c:pt idx="1498">
                  <c:v>2.113778616184563E-4</c:v>
                </c:pt>
                <c:pt idx="1499">
                  <c:v>2.1119415650008923E-4</c:v>
                </c:pt>
                <c:pt idx="1500">
                  <c:v>2.1101133610892039E-4</c:v>
                </c:pt>
                <c:pt idx="1501">
                  <c:v>2.1082939637941225E-4</c:v>
                </c:pt>
                <c:pt idx="1502">
                  <c:v>2.1064833326332272E-4</c:v>
                </c:pt>
                <c:pt idx="1503">
                  <c:v>2.1046814272964202E-4</c:v>
                </c:pt>
                <c:pt idx="1504">
                  <c:v>2.1028882076452949E-4</c:v>
                </c:pt>
                <c:pt idx="1505">
                  <c:v>2.101103633712506E-4</c:v>
                </c:pt>
                <c:pt idx="1506">
                  <c:v>2.0993276657011421E-4</c:v>
                </c:pt>
                <c:pt idx="1507">
                  <c:v>2.0975602639840987E-4</c:v>
                </c:pt>
                <c:pt idx="1508">
                  <c:v>2.0958013891034537E-4</c:v>
                </c:pt>
                <c:pt idx="1509">
                  <c:v>2.0938016370142254E-4</c:v>
                </c:pt>
                <c:pt idx="1510">
                  <c:v>2.0920609018403402E-4</c:v>
                </c:pt>
                <c:pt idx="1511">
                  <c:v>2.0903285705866967E-4</c:v>
                </c:pt>
                <c:pt idx="1512">
                  <c:v>2.0886046044896406E-4</c:v>
                </c:pt>
                <c:pt idx="1513">
                  <c:v>2.0868889649515096E-4</c:v>
                </c:pt>
                <c:pt idx="1514">
                  <c:v>2.0851816135400146E-4</c:v>
                </c:pt>
                <c:pt idx="1515">
                  <c:v>2.0834825119876293E-4</c:v>
                </c:pt>
                <c:pt idx="1516">
                  <c:v>2.0817916221909735E-4</c:v>
                </c:pt>
                <c:pt idx="1517">
                  <c:v>2.080108906210203E-4</c:v>
                </c:pt>
                <c:pt idx="1518">
                  <c:v>2.0784343262684012E-4</c:v>
                </c:pt>
                <c:pt idx="1519">
                  <c:v>2.0767678447509692E-4</c:v>
                </c:pt>
                <c:pt idx="1520">
                  <c:v>2.0751094242050215E-4</c:v>
                </c:pt>
                <c:pt idx="1521">
                  <c:v>2.0734590273387772E-4</c:v>
                </c:pt>
                <c:pt idx="1522">
                  <c:v>2.0718166170209608E-4</c:v>
                </c:pt>
                <c:pt idx="1523">
                  <c:v>2.0701821562801954E-4</c:v>
                </c:pt>
                <c:pt idx="1524">
                  <c:v>2.0685556083044075E-4</c:v>
                </c:pt>
                <c:pt idx="1525">
                  <c:v>2.0669369364402244E-4</c:v>
                </c:pt>
                <c:pt idx="1526">
                  <c:v>2.0653261041923775E-4</c:v>
                </c:pt>
                <c:pt idx="1527">
                  <c:v>2.0637230752231078E-4</c:v>
                </c:pt>
                <c:pt idx="1528">
                  <c:v>2.0621278133515694E-4</c:v>
                </c:pt>
                <c:pt idx="1529">
                  <c:v>2.0605402825532411E-4</c:v>
                </c:pt>
                <c:pt idx="1530">
                  <c:v>2.0589604469593294E-4</c:v>
                </c:pt>
                <c:pt idx="1531">
                  <c:v>2.0573882708561843E-4</c:v>
                </c:pt>
                <c:pt idx="1532">
                  <c:v>2.0558237186847075E-4</c:v>
                </c:pt>
                <c:pt idx="1533">
                  <c:v>2.0542667550397701E-4</c:v>
                </c:pt>
                <c:pt idx="1534">
                  <c:v>2.0527173446696225E-4</c:v>
                </c:pt>
                <c:pt idx="1535">
                  <c:v>2.0511754524753164E-4</c:v>
                </c:pt>
                <c:pt idx="1536">
                  <c:v>2.0496410435101196E-4</c:v>
                </c:pt>
                <c:pt idx="1537">
                  <c:v>2.0481140829789373E-4</c:v>
                </c:pt>
                <c:pt idx="1538">
                  <c:v>2.0465945362377344E-4</c:v>
                </c:pt>
                <c:pt idx="1539">
                  <c:v>2.0450823687929561E-4</c:v>
                </c:pt>
                <c:pt idx="1540">
                  <c:v>2.0435775463009556E-4</c:v>
                </c:pt>
                <c:pt idx="1541">
                  <c:v>2.0420800345674175E-4</c:v>
                </c:pt>
                <c:pt idx="1542">
                  <c:v>2.0405897995467889E-4</c:v>
                </c:pt>
                <c:pt idx="1543">
                  <c:v>2.0391068073417049E-4</c:v>
                </c:pt>
                <c:pt idx="1544">
                  <c:v>2.037631024202423E-4</c:v>
                </c:pt>
                <c:pt idx="1545">
                  <c:v>2.036162416526254E-4</c:v>
                </c:pt>
                <c:pt idx="1546">
                  <c:v>2.0347009508569957E-4</c:v>
                </c:pt>
                <c:pt idx="1547">
                  <c:v>2.0332465938843717E-4</c:v>
                </c:pt>
                <c:pt idx="1548">
                  <c:v>2.0317993124434642E-4</c:v>
                </c:pt>
                <c:pt idx="1549">
                  <c:v>2.0303590735141569E-4</c:v>
                </c:pt>
                <c:pt idx="1550">
                  <c:v>2.0289258442205728E-4</c:v>
                </c:pt>
                <c:pt idx="1551">
                  <c:v>2.0274995918305192E-4</c:v>
                </c:pt>
                <c:pt idx="1552">
                  <c:v>2.0260802837549277E-4</c:v>
                </c:pt>
                <c:pt idx="1553">
                  <c:v>2.0246678875473031E-4</c:v>
                </c:pt>
                <c:pt idx="1554">
                  <c:v>2.0232623709031688E-4</c:v>
                </c:pt>
                <c:pt idx="1555">
                  <c:v>2.0218637016595136E-4</c:v>
                </c:pt>
                <c:pt idx="1556">
                  <c:v>2.0204718477942463E-4</c:v>
                </c:pt>
                <c:pt idx="1557">
                  <c:v>2.0190867774256418E-4</c:v>
                </c:pt>
                <c:pt idx="1558">
                  <c:v>2.0177084588117998E-4</c:v>
                </c:pt>
                <c:pt idx="1559">
                  <c:v>2.0163368603500943E-4</c:v>
                </c:pt>
                <c:pt idx="1560">
                  <c:v>2.0149719505766357E-4</c:v>
                </c:pt>
                <c:pt idx="1561">
                  <c:v>2.0136136981657241E-4</c:v>
                </c:pt>
                <c:pt idx="1562">
                  <c:v>2.0122620719293117E-4</c:v>
                </c:pt>
                <c:pt idx="1563">
                  <c:v>2.0109170408164634E-4</c:v>
                </c:pt>
                <c:pt idx="1564">
                  <c:v>2.0095785739128189E-4</c:v>
                </c:pt>
                <c:pt idx="1565">
                  <c:v>2.008246640440059E-4</c:v>
                </c:pt>
                <c:pt idx="1566">
                  <c:v>2.0069212097553692E-4</c:v>
                </c:pt>
                <c:pt idx="1567">
                  <c:v>2.0056022513509087E-4</c:v>
                </c:pt>
                <c:pt idx="1568">
                  <c:v>2.0042897348532805E-4</c:v>
                </c:pt>
                <c:pt idx="1569">
                  <c:v>2.0029836300230005E-4</c:v>
                </c:pt>
                <c:pt idx="1570">
                  <c:v>2.0016839067539706E-4</c:v>
                </c:pt>
                <c:pt idx="1571">
                  <c:v>2.0003905350729533E-4</c:v>
                </c:pt>
                <c:pt idx="1572">
                  <c:v>1.9991034851390464E-4</c:v>
                </c:pt>
                <c:pt idx="1573">
                  <c:v>1.99782272724316E-4</c:v>
                </c:pt>
                <c:pt idx="1574">
                  <c:v>1.9965482318074973E-4</c:v>
                </c:pt>
                <c:pt idx="1575">
                  <c:v>1.9952799693850317E-4</c:v>
                </c:pt>
                <c:pt idx="1576">
                  <c:v>1.9940179106589924E-4</c:v>
                </c:pt>
                <c:pt idx="1577">
                  <c:v>1.9927620264423445E-4</c:v>
                </c:pt>
                <c:pt idx="1578">
                  <c:v>1.9915122876772764E-4</c:v>
                </c:pt>
                <c:pt idx="1579">
                  <c:v>1.9902686654346859E-4</c:v>
                </c:pt>
                <c:pt idx="1580">
                  <c:v>1.9890311309136681E-4</c:v>
                </c:pt>
                <c:pt idx="1581">
                  <c:v>1.9877996554410065E-4</c:v>
                </c:pt>
                <c:pt idx="1582">
                  <c:v>1.986574210470662E-4</c:v>
                </c:pt>
                <c:pt idx="1583">
                  <c:v>1.9853547675832692E-4</c:v>
                </c:pt>
                <c:pt idx="1584">
                  <c:v>1.9841412984856278E-4</c:v>
                </c:pt>
                <c:pt idx="1585">
                  <c:v>1.9829337750102021E-4</c:v>
                </c:pt>
                <c:pt idx="1586">
                  <c:v>1.981732169114615E-4</c:v>
                </c:pt>
                <c:pt idx="1587">
                  <c:v>1.9805364528811511E-4</c:v>
                </c:pt>
                <c:pt idx="1588">
                  <c:v>1.9793465985162547E-4</c:v>
                </c:pt>
                <c:pt idx="1589">
                  <c:v>1.978162578350035E-4</c:v>
                </c:pt>
                <c:pt idx="1590">
                  <c:v>1.9769843648357666E-4</c:v>
                </c:pt>
                <c:pt idx="1591">
                  <c:v>1.975811930549399E-4</c:v>
                </c:pt>
                <c:pt idx="1592">
                  <c:v>1.9746452481890619E-4</c:v>
                </c:pt>
                <c:pt idx="1593">
                  <c:v>1.9734842905745736E-4</c:v>
                </c:pt>
                <c:pt idx="1594">
                  <c:v>1.9723290306469519E-4</c:v>
                </c:pt>
                <c:pt idx="1595">
                  <c:v>1.9711794414679267E-4</c:v>
                </c:pt>
                <c:pt idx="1596">
                  <c:v>1.9700354962194522E-4</c:v>
                </c:pt>
                <c:pt idx="1597">
                  <c:v>1.9688971682032229E-4</c:v>
                </c:pt>
                <c:pt idx="1598">
                  <c:v>1.9677644308401903E-4</c:v>
                </c:pt>
                <c:pt idx="1599">
                  <c:v>1.9666372576700801E-4</c:v>
                </c:pt>
                <c:pt idx="1600">
                  <c:v>1.9655156223509122E-4</c:v>
                </c:pt>
                <c:pt idx="1601">
                  <c:v>1.9643994986585239E-4</c:v>
                </c:pt>
                <c:pt idx="1602">
                  <c:v>1.9632888604860889E-4</c:v>
                </c:pt>
                <c:pt idx="1603">
                  <c:v>1.9621836818436463E-4</c:v>
                </c:pt>
                <c:pt idx="1604">
                  <c:v>1.9610839368576217E-4</c:v>
                </c:pt>
                <c:pt idx="1605">
                  <c:v>1.9599895997703592E-4</c:v>
                </c:pt>
                <c:pt idx="1606">
                  <c:v>1.9589006449396474E-4</c:v>
                </c:pt>
                <c:pt idx="1607">
                  <c:v>1.9578170468382514E-4</c:v>
                </c:pt>
                <c:pt idx="1608">
                  <c:v>1.956738780053444E-4</c:v>
                </c:pt>
                <c:pt idx="1609">
                  <c:v>1.9556658192865396E-4</c:v>
                </c:pt>
                <c:pt idx="1610">
                  <c:v>1.9545981393524314E-4</c:v>
                </c:pt>
                <c:pt idx="1611">
                  <c:v>1.9535357151791242E-4</c:v>
                </c:pt>
                <c:pt idx="1612">
                  <c:v>1.952478521807276E-4</c:v>
                </c:pt>
                <c:pt idx="1613">
                  <c:v>1.9514265343897365E-4</c:v>
                </c:pt>
                <c:pt idx="1614">
                  <c:v>1.9503797281910886E-4</c:v>
                </c:pt>
                <c:pt idx="1615">
                  <c:v>1.9493380785871916E-4</c:v>
                </c:pt>
                <c:pt idx="1616">
                  <c:v>1.9483015610647245E-4</c:v>
                </c:pt>
                <c:pt idx="1617">
                  <c:v>1.9472701512207331E-4</c:v>
                </c:pt>
                <c:pt idx="1618">
                  <c:v>1.9462438247621767E-4</c:v>
                </c:pt>
                <c:pt idx="1619">
                  <c:v>1.9452225575054786E-4</c:v>
                </c:pt>
                <c:pt idx="1620">
                  <c:v>1.9442063253760733E-4</c:v>
                </c:pt>
                <c:pt idx="1621">
                  <c:v>1.9431951044079622E-4</c:v>
                </c:pt>
                <c:pt idx="1622">
                  <c:v>1.9421888707432642E-4</c:v>
                </c:pt>
                <c:pt idx="1623">
                  <c:v>1.9411876006317729E-4</c:v>
                </c:pt>
                <c:pt idx="1624">
                  <c:v>1.9401912704305107E-4</c:v>
                </c:pt>
                <c:pt idx="1625">
                  <c:v>1.9391998566032907E-4</c:v>
                </c:pt>
                <c:pt idx="1626">
                  <c:v>1.938213335720271E-4</c:v>
                </c:pt>
                <c:pt idx="1627">
                  <c:v>1.9372316844575203E-4</c:v>
                </c:pt>
                <c:pt idx="1628">
                  <c:v>1.9362548795965779E-4</c:v>
                </c:pt>
                <c:pt idx="1629">
                  <c:v>1.9352828980240185E-4</c:v>
                </c:pt>
                <c:pt idx="1630">
                  <c:v>1.9343157167310175E-4</c:v>
                </c:pt>
                <c:pt idx="1631">
                  <c:v>1.9333533128129183E-4</c:v>
                </c:pt>
                <c:pt idx="1632">
                  <c:v>1.9323956634688006E-4</c:v>
                </c:pt>
                <c:pt idx="1633">
                  <c:v>1.9314427460010499E-4</c:v>
                </c:pt>
                <c:pt idx="1634">
                  <c:v>1.9304945378149305E-4</c:v>
                </c:pt>
                <c:pt idx="1635">
                  <c:v>1.9295510164181562E-4</c:v>
                </c:pt>
                <c:pt idx="1636">
                  <c:v>1.9286121594204664E-4</c:v>
                </c:pt>
                <c:pt idx="1637">
                  <c:v>1.9276779445332013E-4</c:v>
                </c:pt>
                <c:pt idx="1638">
                  <c:v>1.9267483495688791E-4</c:v>
                </c:pt>
                <c:pt idx="1639">
                  <c:v>1.9258233524407757E-4</c:v>
                </c:pt>
                <c:pt idx="1640">
                  <c:v>1.9249029311625042E-4</c:v>
                </c:pt>
                <c:pt idx="1641">
                  <c:v>1.9239870638475967E-4</c:v>
                </c:pt>
                <c:pt idx="1642">
                  <c:v>1.9230757287090871E-4</c:v>
                </c:pt>
                <c:pt idx="1643">
                  <c:v>1.9221689040590977E-4</c:v>
                </c:pt>
                <c:pt idx="1644">
                  <c:v>1.921266568308423E-4</c:v>
                </c:pt>
                <c:pt idx="1645">
                  <c:v>1.9203686999661181E-4</c:v>
                </c:pt>
                <c:pt idx="1646">
                  <c:v>1.9194752776390881E-4</c:v>
                </c:pt>
                <c:pt idx="1647">
                  <c:v>1.9185862800316788E-4</c:v>
                </c:pt>
                <c:pt idx="1648">
                  <c:v>1.9177016859452676E-4</c:v>
                </c:pt>
                <c:pt idx="1649">
                  <c:v>1.9168214742778576E-4</c:v>
                </c:pt>
                <c:pt idx="1650">
                  <c:v>1.915945624023672E-4</c:v>
                </c:pt>
                <c:pt idx="1651">
                  <c:v>1.9150741142727503E-4</c:v>
                </c:pt>
                <c:pt idx="1652">
                  <c:v>1.9142069242105472E-4</c:v>
                </c:pt>
                <c:pt idx="1653">
                  <c:v>1.9133440331175298E-4</c:v>
                </c:pt>
                <c:pt idx="1654">
                  <c:v>1.9124854203687793E-4</c:v>
                </c:pt>
                <c:pt idx="1655">
                  <c:v>1.9116310654335926E-4</c:v>
                </c:pt>
                <c:pt idx="1656">
                  <c:v>1.9107809478750856E-4</c:v>
                </c:pt>
                <c:pt idx="1657">
                  <c:v>1.9099350473497984E-4</c:v>
                </c:pt>
                <c:pt idx="1658">
                  <c:v>1.9090933436073009E-4</c:v>
                </c:pt>
                <c:pt idx="1659">
                  <c:v>1.9082558164898006E-4</c:v>
                </c:pt>
                <c:pt idx="1660">
                  <c:v>1.9074224459317521E-4</c:v>
                </c:pt>
                <c:pt idx="1661">
                  <c:v>1.9065932119594669E-4</c:v>
                </c:pt>
                <c:pt idx="1662">
                  <c:v>1.9057680946907253E-4</c:v>
                </c:pt>
                <c:pt idx="1663">
                  <c:v>1.9049470743343901E-4</c:v>
                </c:pt>
                <c:pt idx="1664">
                  <c:v>1.9041301311900201E-4</c:v>
                </c:pt>
                <c:pt idx="1665">
                  <c:v>1.9033172456474882E-4</c:v>
                </c:pt>
                <c:pt idx="1666">
                  <c:v>1.9025083981865965E-4</c:v>
                </c:pt>
                <c:pt idx="1667">
                  <c:v>1.9017035693766958E-4</c:v>
                </c:pt>
                <c:pt idx="1668">
                  <c:v>1.9009027398763072E-4</c:v>
                </c:pt>
                <c:pt idx="1669">
                  <c:v>1.8999923785819914E-4</c:v>
                </c:pt>
                <c:pt idx="1670">
                  <c:v>1.8992000543134729E-4</c:v>
                </c:pt>
                <c:pt idx="1671">
                  <c:v>1.8984116691432524E-4</c:v>
                </c:pt>
                <c:pt idx="1672">
                  <c:v>1.8976272040952495E-4</c:v>
                </c:pt>
                <c:pt idx="1673">
                  <c:v>1.89684664028062E-4</c:v>
                </c:pt>
                <c:pt idx="1674">
                  <c:v>1.8960699588973869E-4</c:v>
                </c:pt>
                <c:pt idx="1675">
                  <c:v>1.8952971412300684E-4</c:v>
                </c:pt>
                <c:pt idx="1676">
                  <c:v>1.8945281686493106E-4</c:v>
                </c:pt>
                <c:pt idx="1677">
                  <c:v>1.893763022611519E-4</c:v>
                </c:pt>
                <c:pt idx="1678">
                  <c:v>1.8930016846584931E-4</c:v>
                </c:pt>
                <c:pt idx="1679">
                  <c:v>1.8922441364170627E-4</c:v>
                </c:pt>
                <c:pt idx="1680">
                  <c:v>1.8914903595987223E-4</c:v>
                </c:pt>
                <c:pt idx="1681">
                  <c:v>1.8907403359992716E-4</c:v>
                </c:pt>
                <c:pt idx="1682">
                  <c:v>1.8899940474984535E-4</c:v>
                </c:pt>
                <c:pt idx="1683">
                  <c:v>1.8892514760595946E-4</c:v>
                </c:pt>
                <c:pt idx="1684">
                  <c:v>1.8885126037292491E-4</c:v>
                </c:pt>
                <c:pt idx="1685">
                  <c:v>1.887777412636839E-4</c:v>
                </c:pt>
                <c:pt idx="1686">
                  <c:v>1.8870458849943025E-4</c:v>
                </c:pt>
                <c:pt idx="1687">
                  <c:v>1.8863180030957369E-4</c:v>
                </c:pt>
                <c:pt idx="1688">
                  <c:v>1.8855937493170486E-4</c:v>
                </c:pt>
                <c:pt idx="1689">
                  <c:v>1.884873106115599E-4</c:v>
                </c:pt>
                <c:pt idx="1690">
                  <c:v>1.8841560560298566E-4</c:v>
                </c:pt>
                <c:pt idx="1691">
                  <c:v>1.8834425816790482E-4</c:v>
                </c:pt>
                <c:pt idx="1692">
                  <c:v>1.8827326657628099E-4</c:v>
                </c:pt>
                <c:pt idx="1693">
                  <c:v>1.8820262910608428E-4</c:v>
                </c:pt>
                <c:pt idx="1694">
                  <c:v>1.8813234404325662E-4</c:v>
                </c:pt>
                <c:pt idx="1695">
                  <c:v>1.880624096816777E-4</c:v>
                </c:pt>
                <c:pt idx="1696">
                  <c:v>1.879928243231304E-4</c:v>
                </c:pt>
                <c:pt idx="1697">
                  <c:v>1.8792358627726702E-4</c:v>
                </c:pt>
                <c:pt idx="1698">
                  <c:v>1.8785469386157504E-4</c:v>
                </c:pt>
                <c:pt idx="1699">
                  <c:v>1.8778614540134348E-4</c:v>
                </c:pt>
                <c:pt idx="1700">
                  <c:v>1.8771793922962914E-4</c:v>
                </c:pt>
                <c:pt idx="1701">
                  <c:v>1.8765007368722294E-4</c:v>
                </c:pt>
                <c:pt idx="1702">
                  <c:v>1.8758254712261655E-4</c:v>
                </c:pt>
                <c:pt idx="1703">
                  <c:v>1.875057868724132E-4</c:v>
                </c:pt>
                <c:pt idx="1704">
                  <c:v>1.8743898116321527E-4</c:v>
                </c:pt>
                <c:pt idx="1705">
                  <c:v>1.8737250929112451E-4</c:v>
                </c:pt>
                <c:pt idx="1706">
                  <c:v>1.8730636963618192E-4</c:v>
                </c:pt>
                <c:pt idx="1707">
                  <c:v>1.8724056058595922E-4</c:v>
                </c:pt>
                <c:pt idx="1708">
                  <c:v>1.8717508053552612E-4</c:v>
                </c:pt>
                <c:pt idx="1709">
                  <c:v>1.8710992788741775E-4</c:v>
                </c:pt>
                <c:pt idx="1710">
                  <c:v>1.8704510105160222E-4</c:v>
                </c:pt>
                <c:pt idx="1711">
                  <c:v>1.8698059844544834E-4</c:v>
                </c:pt>
                <c:pt idx="1712">
                  <c:v>1.8691641849369347E-4</c:v>
                </c:pt>
                <c:pt idx="1713">
                  <c:v>1.8685255962841134E-4</c:v>
                </c:pt>
                <c:pt idx="1714">
                  <c:v>1.867890202889803E-4</c:v>
                </c:pt>
                <c:pt idx="1715">
                  <c:v>1.8672579892205126E-4</c:v>
                </c:pt>
                <c:pt idx="1716">
                  <c:v>1.8666289398151627E-4</c:v>
                </c:pt>
                <c:pt idx="1717">
                  <c:v>1.8660030392847666E-4</c:v>
                </c:pt>
                <c:pt idx="1718">
                  <c:v>1.8653802723121192E-4</c:v>
                </c:pt>
                <c:pt idx="1719">
                  <c:v>1.8647606236514802E-4</c:v>
                </c:pt>
                <c:pt idx="1720">
                  <c:v>1.8641440781282654E-4</c:v>
                </c:pt>
                <c:pt idx="1721">
                  <c:v>1.8635306206387327E-4</c:v>
                </c:pt>
                <c:pt idx="1722">
                  <c:v>1.8629202361496747E-4</c:v>
                </c:pt>
                <c:pt idx="1723">
                  <c:v>1.8623129096981102E-4</c:v>
                </c:pt>
                <c:pt idx="1724">
                  <c:v>1.8617086263909746E-4</c:v>
                </c:pt>
                <c:pt idx="1725">
                  <c:v>1.8611073714048168E-4</c:v>
                </c:pt>
                <c:pt idx="1726">
                  <c:v>1.8605091299854926E-4</c:v>
                </c:pt>
                <c:pt idx="1727">
                  <c:v>1.8599138874478611E-4</c:v>
                </c:pt>
                <c:pt idx="1728">
                  <c:v>1.8593216291754825E-4</c:v>
                </c:pt>
                <c:pt idx="1729">
                  <c:v>1.8587323406203172E-4</c:v>
                </c:pt>
                <c:pt idx="1730">
                  <c:v>1.8581460073024248E-4</c:v>
                </c:pt>
                <c:pt idx="1731">
                  <c:v>1.8575626148096655E-4</c:v>
                </c:pt>
                <c:pt idx="1732">
                  <c:v>1.856982148797402E-4</c:v>
                </c:pt>
                <c:pt idx="1733">
                  <c:v>1.8564045949882033E-4</c:v>
                </c:pt>
                <c:pt idx="1734">
                  <c:v>1.8558299391715496E-4</c:v>
                </c:pt>
                <c:pt idx="1735">
                  <c:v>1.8552581672035364E-4</c:v>
                </c:pt>
                <c:pt idx="1736">
                  <c:v>1.8546892650065828E-4</c:v>
                </c:pt>
                <c:pt idx="1737">
                  <c:v>1.8541232185691382E-4</c:v>
                </c:pt>
                <c:pt idx="1738">
                  <c:v>1.8535600139453934E-4</c:v>
                </c:pt>
                <c:pt idx="1739">
                  <c:v>1.8529996372549889E-4</c:v>
                </c:pt>
                <c:pt idx="1740">
                  <c:v>1.8524420746827267E-4</c:v>
                </c:pt>
                <c:pt idx="1741">
                  <c:v>1.8518873124782835E-4</c:v>
                </c:pt>
                <c:pt idx="1742">
                  <c:v>1.8513353369559242E-4</c:v>
                </c:pt>
                <c:pt idx="1743">
                  <c:v>1.8507861344942164E-4</c:v>
                </c:pt>
                <c:pt idx="1744">
                  <c:v>1.8502396915357462E-4</c:v>
                </c:pt>
                <c:pt idx="1745">
                  <c:v>1.8496959945868356E-4</c:v>
                </c:pt>
                <c:pt idx="1746">
                  <c:v>1.8491550302172604E-4</c:v>
                </c:pt>
                <c:pt idx="1747">
                  <c:v>1.8486167850599705E-4</c:v>
                </c:pt>
                <c:pt idx="1748">
                  <c:v>1.8480812458108081E-4</c:v>
                </c:pt>
                <c:pt idx="1749">
                  <c:v>1.8475483992282319E-4</c:v>
                </c:pt>
                <c:pt idx="1750">
                  <c:v>1.8470182321330374E-4</c:v>
                </c:pt>
                <c:pt idx="1751">
                  <c:v>1.8464907314080816E-4</c:v>
                </c:pt>
                <c:pt idx="1752">
                  <c:v>1.8459658839980092E-4</c:v>
                </c:pt>
                <c:pt idx="1753">
                  <c:v>1.845443676908975E-4</c:v>
                </c:pt>
                <c:pt idx="1754">
                  <c:v>1.8449240972083752E-4</c:v>
                </c:pt>
                <c:pt idx="1755">
                  <c:v>1.8443334925376495E-4</c:v>
                </c:pt>
                <c:pt idx="1756">
                  <c:v>1.8438194996897022E-4</c:v>
                </c:pt>
                <c:pt idx="1757">
                  <c:v>1.8433080939805112E-4</c:v>
                </c:pt>
                <c:pt idx="1758">
                  <c:v>1.842799262728293E-4</c:v>
                </c:pt>
                <c:pt idx="1759">
                  <c:v>1.842292993311116E-4</c:v>
                </c:pt>
                <c:pt idx="1760">
                  <c:v>1.8417892731666349E-4</c:v>
                </c:pt>
                <c:pt idx="1761">
                  <c:v>1.8412880897918251E-4</c:v>
                </c:pt>
                <c:pt idx="1762">
                  <c:v>1.8407894307427187E-4</c:v>
                </c:pt>
                <c:pt idx="1763">
                  <c:v>1.8402932836341412E-4</c:v>
                </c:pt>
                <c:pt idx="1764">
                  <c:v>1.839799636139449E-4</c:v>
                </c:pt>
                <c:pt idx="1765">
                  <c:v>1.8393084759902697E-4</c:v>
                </c:pt>
                <c:pt idx="1766">
                  <c:v>1.8388197909762405E-4</c:v>
                </c:pt>
                <c:pt idx="1767">
                  <c:v>1.8383335689447499E-4</c:v>
                </c:pt>
                <c:pt idx="1768">
                  <c:v>1.8378497978006802E-4</c:v>
                </c:pt>
                <c:pt idx="1769">
                  <c:v>1.8370945088613073E-4</c:v>
                </c:pt>
                <c:pt idx="1770">
                  <c:v>1.8366169848601564E-4</c:v>
                </c:pt>
                <c:pt idx="1771">
                  <c:v>1.836141869015027E-4</c:v>
                </c:pt>
                <c:pt idx="1772">
                  <c:v>1.8356691494903735E-4</c:v>
                </c:pt>
                <c:pt idx="1773">
                  <c:v>1.8351988145067245E-4</c:v>
                </c:pt>
                <c:pt idx="1774">
                  <c:v>1.8347308523404348E-4</c:v>
                </c:pt>
                <c:pt idx="1775">
                  <c:v>1.8342652513234322E-4</c:v>
                </c:pt>
                <c:pt idx="1776">
                  <c:v>1.8338019998429705E-4</c:v>
                </c:pt>
                <c:pt idx="1777">
                  <c:v>1.8333410863413804E-4</c:v>
                </c:pt>
                <c:pt idx="1778">
                  <c:v>1.8328824993158225E-4</c:v>
                </c:pt>
                <c:pt idx="1779">
                  <c:v>1.8324262273180421E-4</c:v>
                </c:pt>
                <c:pt idx="1780">
                  <c:v>1.8319722589541228E-4</c:v>
                </c:pt>
                <c:pt idx="1781">
                  <c:v>1.8315205828842436E-4</c:v>
                </c:pt>
                <c:pt idx="1782">
                  <c:v>1.8310711878224354E-4</c:v>
                </c:pt>
                <c:pt idx="1783">
                  <c:v>1.8306240625363393E-4</c:v>
                </c:pt>
                <c:pt idx="1784">
                  <c:v>1.8301791958469637E-4</c:v>
                </c:pt>
                <c:pt idx="1785">
                  <c:v>1.8297365766284477E-4</c:v>
                </c:pt>
                <c:pt idx="1786">
                  <c:v>1.8292961938078188E-4</c:v>
                </c:pt>
                <c:pt idx="1787">
                  <c:v>1.8288580363647563E-4</c:v>
                </c:pt>
                <c:pt idx="1788">
                  <c:v>1.8284220933313533E-4</c:v>
                </c:pt>
                <c:pt idx="1789">
                  <c:v>1.8279883537918821E-4</c:v>
                </c:pt>
                <c:pt idx="1790">
                  <c:v>1.8275568068825573E-4</c:v>
                </c:pt>
                <c:pt idx="1791">
                  <c:v>1.8271274417913021E-4</c:v>
                </c:pt>
                <c:pt idx="1792">
                  <c:v>1.8267002477575156E-4</c:v>
                </c:pt>
                <c:pt idx="1793">
                  <c:v>1.8262752140718391E-4</c:v>
                </c:pt>
                <c:pt idx="1794">
                  <c:v>1.8258523300759269E-4</c:v>
                </c:pt>
                <c:pt idx="1795">
                  <c:v>1.8254315851622141E-4</c:v>
                </c:pt>
                <c:pt idx="1796">
                  <c:v>1.8250129687736875E-4</c:v>
                </c:pt>
                <c:pt idx="1797">
                  <c:v>1.8245964704036575E-4</c:v>
                </c:pt>
                <c:pt idx="1798">
                  <c:v>1.8241820795955306E-4</c:v>
                </c:pt>
                <c:pt idx="1799">
                  <c:v>1.8237697859425822E-4</c:v>
                </c:pt>
                <c:pt idx="1800">
                  <c:v>1.823359579087731E-4</c:v>
                </c:pt>
                <c:pt idx="1801">
                  <c:v>1.8229514487233157E-4</c:v>
                </c:pt>
                <c:pt idx="1802">
                  <c:v>1.8225453845908683E-4</c:v>
                </c:pt>
                <c:pt idx="1803">
                  <c:v>1.8221413764808939E-4</c:v>
                </c:pt>
                <c:pt idx="1804">
                  <c:v>1.821739414232648E-4</c:v>
                </c:pt>
                <c:pt idx="1805">
                  <c:v>1.8213394877339141E-4</c:v>
                </c:pt>
                <c:pt idx="1806">
                  <c:v>1.8209415869207857E-4</c:v>
                </c:pt>
                <c:pt idx="1807">
                  <c:v>1.8205457017774453E-4</c:v>
                </c:pt>
                <c:pt idx="1808">
                  <c:v>1.8201518223359472E-4</c:v>
                </c:pt>
                <c:pt idx="1809">
                  <c:v>1.819759938676E-4</c:v>
                </c:pt>
                <c:pt idx="1810">
                  <c:v>1.8193700409247494E-4</c:v>
                </c:pt>
                <c:pt idx="1811">
                  <c:v>1.818982119256563E-4</c:v>
                </c:pt>
                <c:pt idx="1812">
                  <c:v>1.8185961638928164E-4</c:v>
                </c:pt>
                <c:pt idx="1813">
                  <c:v>1.8182121651016776E-4</c:v>
                </c:pt>
                <c:pt idx="1814">
                  <c:v>1.8178301131978967E-4</c:v>
                </c:pt>
                <c:pt idx="1815">
                  <c:v>1.8174499985425911E-4</c:v>
                </c:pt>
                <c:pt idx="1816">
                  <c:v>1.8170718115430363E-4</c:v>
                </c:pt>
                <c:pt idx="1817">
                  <c:v>1.8166955426524552E-4</c:v>
                </c:pt>
                <c:pt idx="1818">
                  <c:v>1.8163211823698079E-4</c:v>
                </c:pt>
                <c:pt idx="1819">
                  <c:v>1.8159487212395848E-4</c:v>
                </c:pt>
                <c:pt idx="1820">
                  <c:v>1.8155781498515976E-4</c:v>
                </c:pt>
                <c:pt idx="1821">
                  <c:v>1.8152094588407732E-4</c:v>
                </c:pt>
                <c:pt idx="1822">
                  <c:v>1.8148426388869479E-4</c:v>
                </c:pt>
                <c:pt idx="1823">
                  <c:v>1.8144776807146618E-4</c:v>
                </c:pt>
                <c:pt idx="1824">
                  <c:v>1.8141145750929561E-4</c:v>
                </c:pt>
                <c:pt idx="1825">
                  <c:v>1.8137533128351674E-4</c:v>
                </c:pt>
                <c:pt idx="1826">
                  <c:v>1.8133938847987279E-4</c:v>
                </c:pt>
                <c:pt idx="1827">
                  <c:v>1.8130362818849621E-4</c:v>
                </c:pt>
                <c:pt idx="1828">
                  <c:v>1.8126804950388867E-4</c:v>
                </c:pt>
                <c:pt idx="1829">
                  <c:v>1.8123265152490103E-4</c:v>
                </c:pt>
                <c:pt idx="1830">
                  <c:v>1.8119743335471357E-4</c:v>
                </c:pt>
                <c:pt idx="1831">
                  <c:v>1.8116239410081598E-4</c:v>
                </c:pt>
                <c:pt idx="1832">
                  <c:v>1.8112753287498774E-4</c:v>
                </c:pt>
                <c:pt idx="1833">
                  <c:v>1.8109284879327847E-4</c:v>
                </c:pt>
                <c:pt idx="1834">
                  <c:v>1.8105834097598828E-4</c:v>
                </c:pt>
                <c:pt idx="1835">
                  <c:v>1.8102400854764844E-4</c:v>
                </c:pt>
                <c:pt idx="1836">
                  <c:v>1.8098985063700178E-4</c:v>
                </c:pt>
                <c:pt idx="1837">
                  <c:v>1.8095586637698353E-4</c:v>
                </c:pt>
                <c:pt idx="1838">
                  <c:v>1.8092205490470199E-4</c:v>
                </c:pt>
                <c:pt idx="1839">
                  <c:v>1.8088841536141942E-4</c:v>
                </c:pt>
                <c:pt idx="1840">
                  <c:v>1.8085494689253296E-4</c:v>
                </c:pt>
                <c:pt idx="1841">
                  <c:v>1.8082164864755554E-4</c:v>
                </c:pt>
                <c:pt idx="1842">
                  <c:v>1.8078851978009711E-4</c:v>
                </c:pt>
                <c:pt idx="1843">
                  <c:v>1.807555594478458E-4</c:v>
                </c:pt>
                <c:pt idx="1844">
                  <c:v>1.80722766812549E-4</c:v>
                </c:pt>
                <c:pt idx="1845">
                  <c:v>1.8069014103999485E-4</c:v>
                </c:pt>
                <c:pt idx="1846">
                  <c:v>1.8065768129999361E-4</c:v>
                </c:pt>
                <c:pt idx="1847">
                  <c:v>1.8062538676635905E-4</c:v>
                </c:pt>
                <c:pt idx="1848">
                  <c:v>1.8059325661689022E-4</c:v>
                </c:pt>
                <c:pt idx="1849">
                  <c:v>1.8056129003335287E-4</c:v>
                </c:pt>
                <c:pt idx="1850">
                  <c:v>1.8052948620146127E-4</c:v>
                </c:pt>
                <c:pt idx="1851">
                  <c:v>1.8049784431086003E-4</c:v>
                </c:pt>
                <c:pt idx="1852">
                  <c:v>1.8046636355510597E-4</c:v>
                </c:pt>
                <c:pt idx="1853">
                  <c:v>1.8043504313165003E-4</c:v>
                </c:pt>
                <c:pt idx="1854">
                  <c:v>1.8040388224181933E-4</c:v>
                </c:pt>
                <c:pt idx="1855">
                  <c:v>1.803728800907993E-4</c:v>
                </c:pt>
                <c:pt idx="1856">
                  <c:v>1.8034203588761585E-4</c:v>
                </c:pt>
                <c:pt idx="1857">
                  <c:v>1.8031134884511759E-4</c:v>
                </c:pt>
                <c:pt idx="1858">
                  <c:v>1.8028081817995827E-4</c:v>
                </c:pt>
                <c:pt idx="1859">
                  <c:v>1.8025044311257906E-4</c:v>
                </c:pt>
                <c:pt idx="1860">
                  <c:v>1.8022022286719118E-4</c:v>
                </c:pt>
                <c:pt idx="1861">
                  <c:v>1.8019015667175832E-4</c:v>
                </c:pt>
                <c:pt idx="1862">
                  <c:v>1.8016024375797944E-4</c:v>
                </c:pt>
                <c:pt idx="1863">
                  <c:v>1.8013048336127139E-4</c:v>
                </c:pt>
                <c:pt idx="1864">
                  <c:v>1.801008747207516E-4</c:v>
                </c:pt>
                <c:pt idx="1865">
                  <c:v>1.8007141707922119E-4</c:v>
                </c:pt>
                <c:pt idx="1866">
                  <c:v>1.8004210968314773E-4</c:v>
                </c:pt>
                <c:pt idx="1867">
                  <c:v>1.8001295178264828E-4</c:v>
                </c:pt>
                <c:pt idx="1868">
                  <c:v>1.7998394263147246E-4</c:v>
                </c:pt>
                <c:pt idx="1869">
                  <c:v>1.7995508148698571E-4</c:v>
                </c:pt>
                <c:pt idx="1870">
                  <c:v>1.7992636761015235E-4</c:v>
                </c:pt>
                <c:pt idx="1871">
                  <c:v>1.7989780026551907E-4</c:v>
                </c:pt>
                <c:pt idx="1872">
                  <c:v>1.7986937872119816E-4</c:v>
                </c:pt>
                <c:pt idx="1873">
                  <c:v>1.7984110224885102E-4</c:v>
                </c:pt>
                <c:pt idx="1874">
                  <c:v>1.7981297012367164E-4</c:v>
                </c:pt>
                <c:pt idx="1875">
                  <c:v>1.7978498162437027E-4</c:v>
                </c:pt>
                <c:pt idx="1876">
                  <c:v>1.79757136033157E-4</c:v>
                </c:pt>
                <c:pt idx="1877">
                  <c:v>1.797294326357255E-4</c:v>
                </c:pt>
                <c:pt idx="1878">
                  <c:v>1.7970187072123686E-4</c:v>
                </c:pt>
                <c:pt idx="1879">
                  <c:v>1.7967444958230349E-4</c:v>
                </c:pt>
                <c:pt idx="1880">
                  <c:v>1.7964716851497293E-4</c:v>
                </c:pt>
                <c:pt idx="1881">
                  <c:v>1.7962002681871204E-4</c:v>
                </c:pt>
                <c:pt idx="1882">
                  <c:v>1.7959302379639088E-4</c:v>
                </c:pt>
                <c:pt idx="1883">
                  <c:v>1.7956615875426709E-4</c:v>
                </c:pt>
                <c:pt idx="1884">
                  <c:v>1.7953943100196997E-4</c:v>
                </c:pt>
                <c:pt idx="1885">
                  <c:v>1.795128398524847E-4</c:v>
                </c:pt>
                <c:pt idx="1886">
                  <c:v>1.794863846221369E-4</c:v>
                </c:pt>
                <c:pt idx="1887">
                  <c:v>1.794600646305769E-4</c:v>
                </c:pt>
                <c:pt idx="1888">
                  <c:v>1.7943387920076425E-4</c:v>
                </c:pt>
                <c:pt idx="1889">
                  <c:v>1.7940782765895239E-4</c:v>
                </c:pt>
                <c:pt idx="1890">
                  <c:v>1.7938190933467312E-4</c:v>
                </c:pt>
                <c:pt idx="1891">
                  <c:v>1.7935612356072142E-4</c:v>
                </c:pt>
                <c:pt idx="1892">
                  <c:v>1.7933046967314018E-4</c:v>
                </c:pt>
                <c:pt idx="1893">
                  <c:v>1.7930494701120497E-4</c:v>
                </c:pt>
                <c:pt idx="1894">
                  <c:v>1.7927955491740897E-4</c:v>
                </c:pt>
                <c:pt idx="1895">
                  <c:v>1.7925429273744805E-4</c:v>
                </c:pt>
                <c:pt idx="1896">
                  <c:v>1.7922915982020556E-4</c:v>
                </c:pt>
                <c:pt idx="1897">
                  <c:v>1.7920415551773769E-4</c:v>
                </c:pt>
                <c:pt idx="1898">
                  <c:v>1.7917927918525834E-4</c:v>
                </c:pt>
                <c:pt idx="1899">
                  <c:v>1.7915453018112464E-4</c:v>
                </c:pt>
                <c:pt idx="1900">
                  <c:v>1.7912990786682202E-4</c:v>
                </c:pt>
                <c:pt idx="1901">
                  <c:v>1.7910541160694963E-4</c:v>
                </c:pt>
                <c:pt idx="1902">
                  <c:v>1.7908104076920582E-4</c:v>
                </c:pt>
                <c:pt idx="1903">
                  <c:v>1.7905679472437352E-4</c:v>
                </c:pt>
                <c:pt idx="1904">
                  <c:v>1.7903267284630588E-4</c:v>
                </c:pt>
                <c:pt idx="1905">
                  <c:v>1.790086745119118E-4</c:v>
                </c:pt>
                <c:pt idx="1906">
                  <c:v>1.789847991011416E-4</c:v>
                </c:pt>
                <c:pt idx="1907">
                  <c:v>1.7896104599697288E-4</c:v>
                </c:pt>
                <c:pt idx="1908">
                  <c:v>1.7893741458539615E-4</c:v>
                </c:pt>
                <c:pt idx="1909">
                  <c:v>1.7891390425540084E-4</c:v>
                </c:pt>
                <c:pt idx="1910">
                  <c:v>1.7889051439896105E-4</c:v>
                </c:pt>
                <c:pt idx="1911">
                  <c:v>1.788672444110217E-4</c:v>
                </c:pt>
                <c:pt idx="1912">
                  <c:v>1.7884409368948455E-4</c:v>
                </c:pt>
                <c:pt idx="1913">
                  <c:v>1.7882106163519422E-4</c:v>
                </c:pt>
                <c:pt idx="1914">
                  <c:v>1.7879814765192441E-4</c:v>
                </c:pt>
                <c:pt idx="1915">
                  <c:v>1.7877535114636415E-4</c:v>
                </c:pt>
                <c:pt idx="1916">
                  <c:v>1.7875267152810405E-4</c:v>
                </c:pt>
                <c:pt idx="1917">
                  <c:v>1.7873010820962276E-4</c:v>
                </c:pt>
                <c:pt idx="1918">
                  <c:v>1.787076606062732E-4</c:v>
                </c:pt>
                <c:pt idx="1919">
                  <c:v>1.7868532813626917E-4</c:v>
                </c:pt>
                <c:pt idx="1920">
                  <c:v>1.7866311022067188E-4</c:v>
                </c:pt>
                <c:pt idx="1921">
                  <c:v>1.7864100628337646E-4</c:v>
                </c:pt>
                <c:pt idx="1922">
                  <c:v>1.7861901575109867E-4</c:v>
                </c:pt>
                <c:pt idx="1923">
                  <c:v>1.7859713805336167E-4</c:v>
                </c:pt>
                <c:pt idx="1924">
                  <c:v>1.7857537262248264E-4</c:v>
                </c:pt>
                <c:pt idx="1925">
                  <c:v>1.7855371889355972E-4</c:v>
                </c:pt>
                <c:pt idx="1926">
                  <c:v>1.7853217630445887E-4</c:v>
                </c:pt>
                <c:pt idx="1927">
                  <c:v>1.7851074429580082E-4</c:v>
                </c:pt>
                <c:pt idx="1928">
                  <c:v>1.7848942231094811E-4</c:v>
                </c:pt>
                <c:pt idx="1929">
                  <c:v>1.7846820979599201E-4</c:v>
                </c:pt>
                <c:pt idx="1930">
                  <c:v>1.7844710619973985E-4</c:v>
                </c:pt>
                <c:pt idx="1931">
                  <c:v>1.7842611097370202E-4</c:v>
                </c:pt>
                <c:pt idx="1932">
                  <c:v>1.7840522357207928E-4</c:v>
                </c:pt>
                <c:pt idx="1933">
                  <c:v>1.7838444345175006E-4</c:v>
                </c:pt>
                <c:pt idx="1934">
                  <c:v>1.7836377007225779E-4</c:v>
                </c:pt>
                <c:pt idx="1935">
                  <c:v>1.7834320289579828E-4</c:v>
                </c:pt>
                <c:pt idx="1936">
                  <c:v>1.7832274138720723E-4</c:v>
                </c:pt>
                <c:pt idx="1937">
                  <c:v>1.7830238501394767E-4</c:v>
                </c:pt>
                <c:pt idx="1938">
                  <c:v>1.7828213324609765E-4</c:v>
                </c:pt>
                <c:pt idx="1939">
                  <c:v>1.7826198555633775E-4</c:v>
                </c:pt>
                <c:pt idx="1940">
                  <c:v>1.7824194141993879E-4</c:v>
                </c:pt>
                <c:pt idx="1941">
                  <c:v>1.7822200031474963E-4</c:v>
                </c:pt>
                <c:pt idx="1942">
                  <c:v>1.7820216172118492E-4</c:v>
                </c:pt>
                <c:pt idx="1943">
                  <c:v>1.7818242512221286E-4</c:v>
                </c:pt>
                <c:pt idx="1944">
                  <c:v>1.7816279000334331E-4</c:v>
                </c:pt>
                <c:pt idx="1945">
                  <c:v>1.7814325585261553E-4</c:v>
                </c:pt>
                <c:pt idx="1946">
                  <c:v>1.7812382216058636E-4</c:v>
                </c:pt>
                <c:pt idx="1947">
                  <c:v>1.7810448842031811E-4</c:v>
                </c:pt>
                <c:pt idx="1948">
                  <c:v>1.7808525412736683E-4</c:v>
                </c:pt>
                <c:pt idx="1949">
                  <c:v>1.7806611877977039E-4</c:v>
                </c:pt>
                <c:pt idx="1950">
                  <c:v>1.7804708187803679E-4</c:v>
                </c:pt>
                <c:pt idx="1951">
                  <c:v>1.7802814292513231E-4</c:v>
                </c:pt>
                <c:pt idx="1952">
                  <c:v>1.7800930142646996E-4</c:v>
                </c:pt>
                <c:pt idx="1953">
                  <c:v>1.7799055688989777E-4</c:v>
                </c:pt>
                <c:pt idx="1954">
                  <c:v>1.7797190882568728E-4</c:v>
                </c:pt>
                <c:pt idx="1955">
                  <c:v>1.7795335674652203E-4</c:v>
                </c:pt>
                <c:pt idx="1956">
                  <c:v>1.7793490016748602E-4</c:v>
                </c:pt>
                <c:pt idx="1957">
                  <c:v>1.7791653860605241E-4</c:v>
                </c:pt>
                <c:pt idx="1958">
                  <c:v>1.7789827158207208E-4</c:v>
                </c:pt>
                <c:pt idx="1959">
                  <c:v>1.7788009861776234E-4</c:v>
                </c:pt>
                <c:pt idx="1960">
                  <c:v>1.7786201923769568E-4</c:v>
                </c:pt>
                <c:pt idx="1961">
                  <c:v>1.7784403296878851E-4</c:v>
                </c:pt>
                <c:pt idx="1962">
                  <c:v>1.7782613934029016E-4</c:v>
                </c:pt>
                <c:pt idx="1963">
                  <c:v>1.778058023155902E-4</c:v>
                </c:pt>
                <c:pt idx="1964">
                  <c:v>1.7778810562785411E-4</c:v>
                </c:pt>
                <c:pt idx="1965">
                  <c:v>1.7777050011608795E-4</c:v>
                </c:pt>
                <c:pt idx="1966">
                  <c:v>1.7775298531908776E-4</c:v>
                </c:pt>
                <c:pt idx="1967">
                  <c:v>1.777355607779258E-4</c:v>
                </c:pt>
                <c:pt idx="1968">
                  <c:v>1.7771822603593966E-4</c:v>
                </c:pt>
                <c:pt idx="1969">
                  <c:v>1.7770098063872155E-4</c:v>
                </c:pt>
                <c:pt idx="1970">
                  <c:v>1.7768382413410749E-4</c:v>
                </c:pt>
                <c:pt idx="1971">
                  <c:v>1.7766675607216662E-4</c:v>
                </c:pt>
                <c:pt idx="1972">
                  <c:v>1.7764977600519055E-4</c:v>
                </c:pt>
                <c:pt idx="1973">
                  <c:v>1.7763288348768269E-4</c:v>
                </c:pt>
                <c:pt idx="1974">
                  <c:v>1.7761607807634784E-4</c:v>
                </c:pt>
                <c:pt idx="1975">
                  <c:v>1.7759935933008147E-4</c:v>
                </c:pt>
                <c:pt idx="1976">
                  <c:v>1.7758272680995946E-4</c:v>
                </c:pt>
                <c:pt idx="1977">
                  <c:v>1.7756618007922759E-4</c:v>
                </c:pt>
                <c:pt idx="1978">
                  <c:v>1.7754971870329113E-4</c:v>
                </c:pt>
                <c:pt idx="1979">
                  <c:v>1.7753334224970452E-4</c:v>
                </c:pt>
                <c:pt idx="1980">
                  <c:v>1.775170502881613E-4</c:v>
                </c:pt>
                <c:pt idx="1981">
                  <c:v>1.7750084239048355E-4</c:v>
                </c:pt>
                <c:pt idx="1982">
                  <c:v>1.7748471813061191E-4</c:v>
                </c:pt>
                <c:pt idx="1983">
                  <c:v>1.7746867708459555E-4</c:v>
                </c:pt>
                <c:pt idx="1984">
                  <c:v>1.7745271883058174E-4</c:v>
                </c:pt>
                <c:pt idx="1985">
                  <c:v>1.7743684294880613E-4</c:v>
                </c:pt>
                <c:pt idx="1986">
                  <c:v>1.7742104902158262E-4</c:v>
                </c:pt>
                <c:pt idx="1987">
                  <c:v>1.7740533663329337E-4</c:v>
                </c:pt>
                <c:pt idx="1988">
                  <c:v>1.7738970537037901E-4</c:v>
                </c:pt>
                <c:pt idx="1989">
                  <c:v>1.7737415482132866E-4</c:v>
                </c:pt>
                <c:pt idx="1990">
                  <c:v>1.7735868457667014E-4</c:v>
                </c:pt>
                <c:pt idx="1991">
                  <c:v>1.7734329422896029E-4</c:v>
                </c:pt>
                <c:pt idx="1992">
                  <c:v>1.773279833727751E-4</c:v>
                </c:pt>
                <c:pt idx="1993">
                  <c:v>1.7731275160470016E-4</c:v>
                </c:pt>
                <c:pt idx="1994">
                  <c:v>1.7729759852332092E-4</c:v>
                </c:pt>
                <c:pt idx="1995">
                  <c:v>1.7728252372921314E-4</c:v>
                </c:pt>
                <c:pt idx="1996">
                  <c:v>1.7726752682493334E-4</c:v>
                </c:pt>
                <c:pt idx="1997">
                  <c:v>1.772526074150093E-4</c:v>
                </c:pt>
                <c:pt idx="1998">
                  <c:v>1.7723776510593055E-4</c:v>
                </c:pt>
                <c:pt idx="1999">
                  <c:v>1.7722299950613903E-4</c:v>
                </c:pt>
                <c:pt idx="2000">
                  <c:v>1.7720831022601961E-4</c:v>
                </c:pt>
                <c:pt idx="2001">
                  <c:v>1.7719369687789081E-4</c:v>
                </c:pt>
                <c:pt idx="2002">
                  <c:v>1.7717915907599556E-4</c:v>
                </c:pt>
                <c:pt idx="2003">
                  <c:v>1.7716469643649186E-4</c:v>
                </c:pt>
                <c:pt idx="2004">
                  <c:v>1.7715030857744357E-4</c:v>
                </c:pt>
                <c:pt idx="2005">
                  <c:v>1.7713599511881139E-4</c:v>
                </c:pt>
                <c:pt idx="2006">
                  <c:v>1.7712175568244354E-4</c:v>
                </c:pt>
                <c:pt idx="2007">
                  <c:v>1.771075898920668E-4</c:v>
                </c:pt>
                <c:pt idx="2008">
                  <c:v>1.7709349737327746E-4</c:v>
                </c:pt>
                <c:pt idx="2009">
                  <c:v>1.7707947775353228E-4</c:v>
                </c:pt>
                <c:pt idx="2010">
                  <c:v>1.7706553066213954E-4</c:v>
                </c:pt>
                <c:pt idx="2011">
                  <c:v>1.7705165573025022E-4</c:v>
                </c:pt>
                <c:pt idx="2012">
                  <c:v>1.7703785259084892E-4</c:v>
                </c:pt>
                <c:pt idx="2013">
                  <c:v>1.7702412087874529E-4</c:v>
                </c:pt>
                <c:pt idx="2014">
                  <c:v>1.7701046023056502E-4</c:v>
                </c:pt>
                <c:pt idx="2015">
                  <c:v>1.7699493461452995E-4</c:v>
                </c:pt>
                <c:pt idx="2016">
                  <c:v>1.7698142503097105E-4</c:v>
                </c:pt>
                <c:pt idx="2017">
                  <c:v>1.7696798538102787E-4</c:v>
                </c:pt>
                <c:pt idx="2018">
                  <c:v>1.7695461530875729E-4</c:v>
                </c:pt>
                <c:pt idx="2019">
                  <c:v>1.769413144599876E-4</c:v>
                </c:pt>
                <c:pt idx="2020">
                  <c:v>1.7692808248231023E-4</c:v>
                </c:pt>
                <c:pt idx="2021">
                  <c:v>1.7691491902507099E-4</c:v>
                </c:pt>
                <c:pt idx="2022">
                  <c:v>1.7690182373936172E-4</c:v>
                </c:pt>
                <c:pt idx="2023">
                  <c:v>1.7688879627801186E-4</c:v>
                </c:pt>
                <c:pt idx="2024">
                  <c:v>1.7687583629557999E-4</c:v>
                </c:pt>
                <c:pt idx="2025">
                  <c:v>1.7686294344834561E-4</c:v>
                </c:pt>
                <c:pt idx="2026">
                  <c:v>1.7685011739430062E-4</c:v>
                </c:pt>
                <c:pt idx="2027">
                  <c:v>1.7683735779314131E-4</c:v>
                </c:pt>
                <c:pt idx="2028">
                  <c:v>1.7682466430625986E-4</c:v>
                </c:pt>
                <c:pt idx="2029">
                  <c:v>1.7681203659673632E-4</c:v>
                </c:pt>
                <c:pt idx="2030">
                  <c:v>1.767994743293304E-4</c:v>
                </c:pt>
                <c:pt idx="2031">
                  <c:v>1.7678697717047329E-4</c:v>
                </c:pt>
                <c:pt idx="2032">
                  <c:v>1.7677454478825966E-4</c:v>
                </c:pt>
                <c:pt idx="2033">
                  <c:v>1.7676217685243955E-4</c:v>
                </c:pt>
                <c:pt idx="2034">
                  <c:v>1.7674987303441044E-4</c:v>
                </c:pt>
                <c:pt idx="2035">
                  <c:v>1.7673763300720912E-4</c:v>
                </c:pt>
                <c:pt idx="2036">
                  <c:v>1.7672545644550392E-4</c:v>
                </c:pt>
                <c:pt idx="2037">
                  <c:v>1.7671334302558672E-4</c:v>
                </c:pt>
                <c:pt idx="2038">
                  <c:v>1.7670129242536512E-4</c:v>
                </c:pt>
                <c:pt idx="2039">
                  <c:v>1.7668930432435456E-4</c:v>
                </c:pt>
                <c:pt idx="2040">
                  <c:v>1.7667737840367065E-4</c:v>
                </c:pt>
                <c:pt idx="2041">
                  <c:v>1.7666551434602124E-4</c:v>
                </c:pt>
                <c:pt idx="2042">
                  <c:v>1.7665371183569884E-4</c:v>
                </c:pt>
                <c:pt idx="2043">
                  <c:v>1.7664197055857289E-4</c:v>
                </c:pt>
                <c:pt idx="2044">
                  <c:v>1.7663029020208211E-4</c:v>
                </c:pt>
                <c:pt idx="2045">
                  <c:v>1.7661867045522689E-4</c:v>
                </c:pt>
                <c:pt idx="2046">
                  <c:v>1.7660711100856176E-4</c:v>
                </c:pt>
                <c:pt idx="2047">
                  <c:v>1.7659561155418773E-4</c:v>
                </c:pt>
                <c:pt idx="2048">
                  <c:v>1.7658417178574492E-4</c:v>
                </c:pt>
                <c:pt idx="2049">
                  <c:v>1.7657279139840496E-4</c:v>
                </c:pt>
                <c:pt idx="2050">
                  <c:v>1.7656147008886372E-4</c:v>
                </c:pt>
                <c:pt idx="2051">
                  <c:v>1.7655020755533371E-4</c:v>
                </c:pt>
                <c:pt idx="2052">
                  <c:v>1.7653900349753687E-4</c:v>
                </c:pt>
                <c:pt idx="2053">
                  <c:v>1.7652785761669717E-4</c:v>
                </c:pt>
                <c:pt idx="2054">
                  <c:v>1.7651676961553332E-4</c:v>
                </c:pt>
                <c:pt idx="2055">
                  <c:v>1.7650573919825147E-4</c:v>
                </c:pt>
                <c:pt idx="2056">
                  <c:v>1.7649476607053805E-4</c:v>
                </c:pt>
                <c:pt idx="2057">
                  <c:v>1.7648384993955256E-4</c:v>
                </c:pt>
                <c:pt idx="2058">
                  <c:v>1.7647299051392029E-4</c:v>
                </c:pt>
                <c:pt idx="2059">
                  <c:v>1.7646218750372539E-4</c:v>
                </c:pt>
                <c:pt idx="2060">
                  <c:v>1.7645144062050359E-4</c:v>
                </c:pt>
                <c:pt idx="2061">
                  <c:v>1.7644074957723523E-4</c:v>
                </c:pt>
                <c:pt idx="2062">
                  <c:v>1.7643011408833824E-4</c:v>
                </c:pt>
                <c:pt idx="2063">
                  <c:v>1.7641953386966105E-4</c:v>
                </c:pt>
                <c:pt idx="2064">
                  <c:v>1.7640900863847574E-4</c:v>
                </c:pt>
                <c:pt idx="2065">
                  <c:v>1.7639853811347105E-4</c:v>
                </c:pt>
                <c:pt idx="2066">
                  <c:v>1.763881220147454E-4</c:v>
                </c:pt>
                <c:pt idx="2067">
                  <c:v>1.7637628418914577E-4</c:v>
                </c:pt>
                <c:pt idx="2068">
                  <c:v>1.7636598378215006E-4</c:v>
                </c:pt>
                <c:pt idx="2069">
                  <c:v>1.7635573693084434E-4</c:v>
                </c:pt>
                <c:pt idx="2070">
                  <c:v>1.7634554336109468E-4</c:v>
                </c:pt>
                <c:pt idx="2071">
                  <c:v>1.7633540280014199E-4</c:v>
                </c:pt>
                <c:pt idx="2072">
                  <c:v>1.7632531497659525E-4</c:v>
                </c:pt>
                <c:pt idx="2073">
                  <c:v>1.7631527962042479E-4</c:v>
                </c:pt>
                <c:pt idx="2074">
                  <c:v>1.7630529646295575E-4</c:v>
                </c:pt>
                <c:pt idx="2075">
                  <c:v>1.762953652368614E-4</c:v>
                </c:pt>
                <c:pt idx="2076">
                  <c:v>1.7628548567615661E-4</c:v>
                </c:pt>
                <c:pt idx="2077">
                  <c:v>1.7627565751619119E-4</c:v>
                </c:pt>
                <c:pt idx="2078">
                  <c:v>1.7626588049364354E-4</c:v>
                </c:pt>
                <c:pt idx="2079">
                  <c:v>1.7625615434651405E-4</c:v>
                </c:pt>
                <c:pt idx="2080">
                  <c:v>1.7624647881411858E-4</c:v>
                </c:pt>
                <c:pt idx="2081">
                  <c:v>1.7623137604507727E-4</c:v>
                </c:pt>
                <c:pt idx="2082">
                  <c:v>1.7622182947697894E-4</c:v>
                </c:pt>
                <c:pt idx="2083">
                  <c:v>1.7621233260324226E-4</c:v>
                </c:pt>
                <c:pt idx="2084">
                  <c:v>1.7620288516911569E-4</c:v>
                </c:pt>
                <c:pt idx="2085">
                  <c:v>1.761934869211279E-4</c:v>
                </c:pt>
                <c:pt idx="2086">
                  <c:v>1.761841376070814E-4</c:v>
                </c:pt>
                <c:pt idx="2087">
                  <c:v>1.7617483697604633E-4</c:v>
                </c:pt>
                <c:pt idx="2088">
                  <c:v>1.7616558477835431E-4</c:v>
                </c:pt>
                <c:pt idx="2089">
                  <c:v>1.7615638076559219E-4</c:v>
                </c:pt>
                <c:pt idx="2090">
                  <c:v>1.7614722469059591E-4</c:v>
                </c:pt>
                <c:pt idx="2091">
                  <c:v>1.7613811630744452E-4</c:v>
                </c:pt>
                <c:pt idx="2092">
                  <c:v>1.7612905537145386E-4</c:v>
                </c:pt>
                <c:pt idx="2093">
                  <c:v>1.7612004163917075E-4</c:v>
                </c:pt>
                <c:pt idx="2094">
                  <c:v>1.7611107486836678E-4</c:v>
                </c:pt>
                <c:pt idx="2095">
                  <c:v>1.7610215481803237E-4</c:v>
                </c:pt>
                <c:pt idx="2096">
                  <c:v>1.7609328124837086E-4</c:v>
                </c:pt>
                <c:pt idx="2097">
                  <c:v>1.7608445392079246E-4</c:v>
                </c:pt>
                <c:pt idx="2098">
                  <c:v>1.760756725979084E-4</c:v>
                </c:pt>
                <c:pt idx="2099">
                  <c:v>1.7606693704352505E-4</c:v>
                </c:pt>
                <c:pt idx="2100">
                  <c:v>1.7605824702263798E-4</c:v>
                </c:pt>
                <c:pt idx="2101">
                  <c:v>1.7604960230142622E-4</c:v>
                </c:pt>
                <c:pt idx="2102">
                  <c:v>1.7604100264724645E-4</c:v>
                </c:pt>
                <c:pt idx="2103">
                  <c:v>1.7603244782862714E-4</c:v>
                </c:pt>
                <c:pt idx="2104">
                  <c:v>1.7602393761526286E-4</c:v>
                </c:pt>
                <c:pt idx="2105">
                  <c:v>1.760154717780086E-4</c:v>
                </c:pt>
                <c:pt idx="2106">
                  <c:v>1.7600705008887396E-4</c:v>
                </c:pt>
                <c:pt idx="2107">
                  <c:v>1.7599867232101756E-4</c:v>
                </c:pt>
                <c:pt idx="2108">
                  <c:v>1.7599033824874144E-4</c:v>
                </c:pt>
                <c:pt idx="2109">
                  <c:v>1.7598204764748533E-4</c:v>
                </c:pt>
                <c:pt idx="2110">
                  <c:v>1.759738002938211E-4</c:v>
                </c:pt>
                <c:pt idx="2111">
                  <c:v>1.7596559596544728E-4</c:v>
                </c:pt>
                <c:pt idx="2112">
                  <c:v>1.7595743444118344E-4</c:v>
                </c:pt>
                <c:pt idx="2113">
                  <c:v>1.7594931550096463E-4</c:v>
                </c:pt>
                <c:pt idx="2114">
                  <c:v>1.7594123892583611E-4</c:v>
                </c:pt>
                <c:pt idx="2115">
                  <c:v>1.7593320449794763E-4</c:v>
                </c:pt>
                <c:pt idx="2116">
                  <c:v>1.7592521200054817E-4</c:v>
                </c:pt>
                <c:pt idx="2117">
                  <c:v>1.7591726121798045E-4</c:v>
                </c:pt>
                <c:pt idx="2118">
                  <c:v>1.7590935193567562E-4</c:v>
                </c:pt>
                <c:pt idx="2119">
                  <c:v>1.7590148394014781E-4</c:v>
                </c:pt>
                <c:pt idx="2120">
                  <c:v>1.7589365701898896E-4</c:v>
                </c:pt>
                <c:pt idx="2121">
                  <c:v>1.758858709608633E-4</c:v>
                </c:pt>
                <c:pt idx="2122">
                  <c:v>1.7587812555550225E-4</c:v>
                </c:pt>
                <c:pt idx="2123">
                  <c:v>1.7587042059369909E-4</c:v>
                </c:pt>
                <c:pt idx="2124">
                  <c:v>1.7586275586730374E-4</c:v>
                </c:pt>
                <c:pt idx="2125">
                  <c:v>1.7585513116921754E-4</c:v>
                </c:pt>
                <c:pt idx="2126">
                  <c:v>1.758475462933881E-4</c:v>
                </c:pt>
                <c:pt idx="2127">
                  <c:v>1.7584000103480416E-4</c:v>
                </c:pt>
                <c:pt idx="2128">
                  <c:v>1.7583249518949038E-4</c:v>
                </c:pt>
                <c:pt idx="2129">
                  <c:v>1.7582502855450233E-4</c:v>
                </c:pt>
                <c:pt idx="2130">
                  <c:v>1.7581760092792137E-4</c:v>
                </c:pt>
                <c:pt idx="2131">
                  <c:v>1.7581021210884951E-4</c:v>
                </c:pt>
                <c:pt idx="2132">
                  <c:v>1.758028618974046E-4</c:v>
                </c:pt>
                <c:pt idx="2133">
                  <c:v>1.7579555009471505E-4</c:v>
                </c:pt>
                <c:pt idx="2134">
                  <c:v>1.7578827650291498E-4</c:v>
                </c:pt>
                <c:pt idx="2135">
                  <c:v>1.7578104092513935E-4</c:v>
                </c:pt>
                <c:pt idx="2136">
                  <c:v>1.7577384316551882E-4</c:v>
                </c:pt>
                <c:pt idx="2137">
                  <c:v>1.7576668302917496E-4</c:v>
                </c:pt>
                <c:pt idx="2138">
                  <c:v>1.7575956032221535E-4</c:v>
                </c:pt>
                <c:pt idx="2139">
                  <c:v>1.7575247485172871E-4</c:v>
                </c:pt>
                <c:pt idx="2140">
                  <c:v>1.7574542642577999E-4</c:v>
                </c:pt>
                <c:pt idx="2141">
                  <c:v>1.7573841485340569E-4</c:v>
                </c:pt>
                <c:pt idx="2142">
                  <c:v>1.7573143994460883E-4</c:v>
                </c:pt>
                <c:pt idx="2143">
                  <c:v>1.757245015103545E-4</c:v>
                </c:pt>
                <c:pt idx="2144">
                  <c:v>1.757175993625648E-4</c:v>
                </c:pt>
                <c:pt idx="2145">
                  <c:v>1.7571073331411425E-4</c:v>
                </c:pt>
                <c:pt idx="2146">
                  <c:v>1.7570390317882509E-4</c:v>
                </c:pt>
                <c:pt idx="2147">
                  <c:v>1.7569710877146254E-4</c:v>
                </c:pt>
                <c:pt idx="2148">
                  <c:v>1.7569034990773023E-4</c:v>
                </c:pt>
                <c:pt idx="2149">
                  <c:v>1.7568362640426544E-4</c:v>
                </c:pt>
                <c:pt idx="2150">
                  <c:v>1.7567693807863459E-4</c:v>
                </c:pt>
                <c:pt idx="2151">
                  <c:v>1.7567028474932856E-4</c:v>
                </c:pt>
                <c:pt idx="2152">
                  <c:v>1.7566366623575811E-4</c:v>
                </c:pt>
                <c:pt idx="2153">
                  <c:v>1.7565708235824949E-4</c:v>
                </c:pt>
                <c:pt idx="2154">
                  <c:v>1.7565053293803969E-4</c:v>
                </c:pt>
                <c:pt idx="2155">
                  <c:v>1.7564401779727204E-4</c:v>
                </c:pt>
                <c:pt idx="2156">
                  <c:v>1.7563753675899175E-4</c:v>
                </c:pt>
                <c:pt idx="2157">
                  <c:v>1.7563108964714134E-4</c:v>
                </c:pt>
                <c:pt idx="2158">
                  <c:v>1.7562467628655639E-4</c:v>
                </c:pt>
                <c:pt idx="2159">
                  <c:v>1.7561829650296083E-4</c:v>
                </c:pt>
                <c:pt idx="2160">
                  <c:v>1.7561195012296281E-4</c:v>
                </c:pt>
                <c:pt idx="2161">
                  <c:v>1.7560563697405018E-4</c:v>
                </c:pt>
                <c:pt idx="2162">
                  <c:v>1.7559935688458612E-4</c:v>
                </c:pt>
                <c:pt idx="2163">
                  <c:v>1.7559310968380488E-4</c:v>
                </c:pt>
                <c:pt idx="2164">
                  <c:v>1.7558689520180744E-4</c:v>
                </c:pt>
                <c:pt idx="2165">
                  <c:v>1.7558071326955713E-4</c:v>
                </c:pt>
                <c:pt idx="2166">
                  <c:v>1.7557456371887544E-4</c:v>
                </c:pt>
                <c:pt idx="2167">
                  <c:v>1.7556844638243776E-4</c:v>
                </c:pt>
                <c:pt idx="2168">
                  <c:v>1.7556236109376915E-4</c:v>
                </c:pt>
                <c:pt idx="2169">
                  <c:v>1.7555630768724002E-4</c:v>
                </c:pt>
                <c:pt idx="2170">
                  <c:v>1.755502859980621E-4</c:v>
                </c:pt>
                <c:pt idx="2171">
                  <c:v>1.7554429586228411E-4</c:v>
                </c:pt>
                <c:pt idx="2172">
                  <c:v>1.755383371167877E-4</c:v>
                </c:pt>
                <c:pt idx="2173">
                  <c:v>1.7553240959928331E-4</c:v>
                </c:pt>
                <c:pt idx="2174">
                  <c:v>1.7552651314830603E-4</c:v>
                </c:pt>
                <c:pt idx="2175">
                  <c:v>1.7552064760321148E-4</c:v>
                </c:pt>
                <c:pt idx="2176">
                  <c:v>1.755148128041718E-4</c:v>
                </c:pt>
                <c:pt idx="2177">
                  <c:v>1.7550900859217153E-4</c:v>
                </c:pt>
                <c:pt idx="2178">
                  <c:v>1.7550323480900362E-4</c:v>
                </c:pt>
                <c:pt idx="2179">
                  <c:v>1.7549749129726539E-4</c:v>
                </c:pt>
                <c:pt idx="2180">
                  <c:v>1.7549177790035457E-4</c:v>
                </c:pt>
                <c:pt idx="2181">
                  <c:v>1.754860944624652E-4</c:v>
                </c:pt>
                <c:pt idx="2182">
                  <c:v>1.7548044082858384E-4</c:v>
                </c:pt>
                <c:pt idx="2183">
                  <c:v>1.7547481684448553E-4</c:v>
                </c:pt>
                <c:pt idx="2184">
                  <c:v>1.7546922235672991E-4</c:v>
                </c:pt>
                <c:pt idx="2185">
                  <c:v>1.7546365721265723E-4</c:v>
                </c:pt>
                <c:pt idx="2186">
                  <c:v>1.754581212603846E-4</c:v>
                </c:pt>
                <c:pt idx="2187">
                  <c:v>1.7545261434880201E-4</c:v>
                </c:pt>
                <c:pt idx="2188">
                  <c:v>1.7544713632756855E-4</c:v>
                </c:pt>
                <c:pt idx="2189">
                  <c:v>1.7544168704710861E-4</c:v>
                </c:pt>
                <c:pt idx="2190">
                  <c:v>1.7543626635860797E-4</c:v>
                </c:pt>
                <c:pt idx="2191">
                  <c:v>1.7543087411401004E-4</c:v>
                </c:pt>
                <c:pt idx="2192">
                  <c:v>1.7542551016601219E-4</c:v>
                </c:pt>
                <c:pt idx="2193">
                  <c:v>1.7542017436806187E-4</c:v>
                </c:pt>
                <c:pt idx="2194">
                  <c:v>1.7541486657435292E-4</c:v>
                </c:pt>
                <c:pt idx="2195">
                  <c:v>1.7540958663982189E-4</c:v>
                </c:pt>
                <c:pt idx="2196">
                  <c:v>1.7540433442014424E-4</c:v>
                </c:pt>
                <c:pt idx="2197">
                  <c:v>1.7539910977173079E-4</c:v>
                </c:pt>
                <c:pt idx="2198">
                  <c:v>1.7539391255172394E-4</c:v>
                </c:pt>
                <c:pt idx="2199">
                  <c:v>1.753887426179941E-4</c:v>
                </c:pt>
                <c:pt idx="2200">
                  <c:v>1.7538359982913603E-4</c:v>
                </c:pt>
                <c:pt idx="2201">
                  <c:v>1.7537848404446517E-4</c:v>
                </c:pt>
                <c:pt idx="2202">
                  <c:v>1.7537339512401423E-4</c:v>
                </c:pt>
                <c:pt idx="2203">
                  <c:v>1.7536833292852936E-4</c:v>
                </c:pt>
                <c:pt idx="2204">
                  <c:v>1.7536329731946678E-4</c:v>
                </c:pt>
                <c:pt idx="2205">
                  <c:v>1.7535828815898921E-4</c:v>
                </c:pt>
                <c:pt idx="2206">
                  <c:v>1.7535330530996223E-4</c:v>
                </c:pt>
                <c:pt idx="2207">
                  <c:v>1.7534834863595095E-4</c:v>
                </c:pt>
                <c:pt idx="2208">
                  <c:v>1.7534341800121633E-4</c:v>
                </c:pt>
                <c:pt idx="2209">
                  <c:v>1.7533851327071188E-4</c:v>
                </c:pt>
                <c:pt idx="2210">
                  <c:v>1.7533363431008008E-4</c:v>
                </c:pt>
                <c:pt idx="2211">
                  <c:v>1.7532878098564899E-4</c:v>
                </c:pt>
                <c:pt idx="2212">
                  <c:v>1.753239531644288E-4</c:v>
                </c:pt>
                <c:pt idx="2213">
                  <c:v>1.7531915071410852E-4</c:v>
                </c:pt>
                <c:pt idx="2214">
                  <c:v>1.7531437350305239E-4</c:v>
                </c:pt>
                <c:pt idx="2215">
                  <c:v>1.7530962140029674E-4</c:v>
                </c:pt>
                <c:pt idx="2216">
                  <c:v>1.7530489427554642E-4</c:v>
                </c:pt>
                <c:pt idx="2217">
                  <c:v>1.7530019199917167E-4</c:v>
                </c:pt>
                <c:pt idx="2218">
                  <c:v>1.7529551444220458E-4</c:v>
                </c:pt>
                <c:pt idx="2219">
                  <c:v>1.7529086147633594E-4</c:v>
                </c:pt>
                <c:pt idx="2220">
                  <c:v>1.7528623297391189E-4</c:v>
                </c:pt>
                <c:pt idx="2221">
                  <c:v>1.7528162880793059E-4</c:v>
                </c:pt>
                <c:pt idx="2222">
                  <c:v>1.7527704885203908E-4</c:v>
                </c:pt>
                <c:pt idx="2223">
                  <c:v>1.7527249298052996E-4</c:v>
                </c:pt>
                <c:pt idx="2224">
                  <c:v>1.7526796106833809E-4</c:v>
                </c:pt>
                <c:pt idx="2225">
                  <c:v>1.7526345299103755E-4</c:v>
                </c:pt>
                <c:pt idx="2226">
                  <c:v>1.7525896862483826E-4</c:v>
                </c:pt>
                <c:pt idx="2227">
                  <c:v>1.75254507846583E-4</c:v>
                </c:pt>
                <c:pt idx="2228">
                  <c:v>1.75250070533744E-4</c:v>
                </c:pt>
                <c:pt idx="2229">
                  <c:v>1.7524565656441994E-4</c:v>
                </c:pt>
                <c:pt idx="2230">
                  <c:v>1.7524126581733288E-4</c:v>
                </c:pt>
                <c:pt idx="2231">
                  <c:v>1.7523689817182495E-4</c:v>
                </c:pt>
                <c:pt idx="2232">
                  <c:v>1.7523255350785535E-4</c:v>
                </c:pt>
                <c:pt idx="2233">
                  <c:v>1.7522823170599728E-4</c:v>
                </c:pt>
                <c:pt idx="2234">
                  <c:v>1.7522393264743483E-4</c:v>
                </c:pt>
                <c:pt idx="2235">
                  <c:v>1.7521965621395991E-4</c:v>
                </c:pt>
                <c:pt idx="2236">
                  <c:v>1.7521540228796918E-4</c:v>
                </c:pt>
                <c:pt idx="2237">
                  <c:v>1.7521117075246118E-4</c:v>
                </c:pt>
                <c:pt idx="2238">
                  <c:v>1.7520696149103302E-4</c:v>
                </c:pt>
                <c:pt idx="2239">
                  <c:v>1.7520277438787764E-4</c:v>
                </c:pt>
                <c:pt idx="2240">
                  <c:v>1.7519860932778078E-4</c:v>
                </c:pt>
                <c:pt idx="2241">
                  <c:v>1.7519446619611783E-4</c:v>
                </c:pt>
                <c:pt idx="2242">
                  <c:v>1.7519034487885113E-4</c:v>
                </c:pt>
                <c:pt idx="2243">
                  <c:v>1.7518624526252679E-4</c:v>
                </c:pt>
                <c:pt idx="2244">
                  <c:v>1.7518216723427191E-4</c:v>
                </c:pt>
                <c:pt idx="2245">
                  <c:v>1.7517811068179165E-4</c:v>
                </c:pt>
                <c:pt idx="2246">
                  <c:v>1.7517407549336625E-4</c:v>
                </c:pt>
                <c:pt idx="2247">
                  <c:v>1.7517006155784825E-4</c:v>
                </c:pt>
                <c:pt idx="2248">
                  <c:v>1.7516606876465953E-4</c:v>
                </c:pt>
                <c:pt idx="2249">
                  <c:v>1.7516209700378844E-4</c:v>
                </c:pt>
                <c:pt idx="2250">
                  <c:v>1.7515814616578709E-4</c:v>
                </c:pt>
                <c:pt idx="2251">
                  <c:v>1.7515421614176839E-4</c:v>
                </c:pt>
                <c:pt idx="2252">
                  <c:v>1.7515030682340325E-4</c:v>
                </c:pt>
                <c:pt idx="2253">
                  <c:v>1.7514641810291781E-4</c:v>
                </c:pt>
                <c:pt idx="2254">
                  <c:v>1.751425498730907E-4</c:v>
                </c:pt>
                <c:pt idx="2255">
                  <c:v>1.7513870202725011E-4</c:v>
                </c:pt>
                <c:pt idx="2256">
                  <c:v>1.7513487445927116E-4</c:v>
                </c:pt>
                <c:pt idx="2257">
                  <c:v>1.7513106706357315E-4</c:v>
                </c:pt>
                <c:pt idx="2258">
                  <c:v>1.7512727973511674E-4</c:v>
                </c:pt>
                <c:pt idx="2259">
                  <c:v>1.7512351236940131E-4</c:v>
                </c:pt>
                <c:pt idx="2260">
                  <c:v>1.7511976486246221E-4</c:v>
                </c:pt>
                <c:pt idx="2261">
                  <c:v>1.751160371108681E-4</c:v>
                </c:pt>
                <c:pt idx="2262">
                  <c:v>1.7511232901171815E-4</c:v>
                </c:pt>
                <c:pt idx="2263">
                  <c:v>1.7510864046263957E-4</c:v>
                </c:pt>
                <c:pt idx="2264">
                  <c:v>1.751049713617848E-4</c:v>
                </c:pt>
                <c:pt idx="2265">
                  <c:v>1.7510132160782893E-4</c:v>
                </c:pt>
                <c:pt idx="2266">
                  <c:v>1.75097691099967E-4</c:v>
                </c:pt>
                <c:pt idx="2267">
                  <c:v>1.7509407973791155E-4</c:v>
                </c:pt>
                <c:pt idx="2268">
                  <c:v>1.750904874218898E-4</c:v>
                </c:pt>
                <c:pt idx="2269">
                  <c:v>1.7508691405264122E-4</c:v>
                </c:pt>
                <c:pt idx="2270">
                  <c:v>1.7508335953141487E-4</c:v>
                </c:pt>
                <c:pt idx="2271">
                  <c:v>1.7507982375996686E-4</c:v>
                </c:pt>
                <c:pt idx="2272">
                  <c:v>1.7507630664055778E-4</c:v>
                </c:pt>
                <c:pt idx="2273">
                  <c:v>1.7507280807595025E-4</c:v>
                </c:pt>
                <c:pt idx="2274">
                  <c:v>1.7506932796940622E-4</c:v>
                </c:pt>
                <c:pt idx="2275">
                  <c:v>1.7506537318305959E-4</c:v>
                </c:pt>
                <c:pt idx="2276">
                  <c:v>1.7506193230606572E-4</c:v>
                </c:pt>
                <c:pt idx="2277">
                  <c:v>1.7505850958632495E-4</c:v>
                </c:pt>
                <c:pt idx="2278">
                  <c:v>1.7505510492914171E-4</c:v>
                </c:pt>
                <c:pt idx="2279">
                  <c:v>1.7505171824030695E-4</c:v>
                </c:pt>
                <c:pt idx="2280">
                  <c:v>1.7504834942609585E-4</c:v>
                </c:pt>
                <c:pt idx="2281">
                  <c:v>1.7504499839326526E-4</c:v>
                </c:pt>
                <c:pt idx="2282">
                  <c:v>1.7504166504905139E-4</c:v>
                </c:pt>
                <c:pt idx="2283">
                  <c:v>1.7503834930116726E-4</c:v>
                </c:pt>
                <c:pt idx="2284">
                  <c:v>1.7503505105780041E-4</c:v>
                </c:pt>
                <c:pt idx="2285">
                  <c:v>1.7503177022761045E-4</c:v>
                </c:pt>
                <c:pt idx="2286">
                  <c:v>1.7502850671972668E-4</c:v>
                </c:pt>
                <c:pt idx="2287">
                  <c:v>1.7502526044374571E-4</c:v>
                </c:pt>
                <c:pt idx="2288">
                  <c:v>1.7502203130972913E-4</c:v>
                </c:pt>
                <c:pt idx="2289">
                  <c:v>1.7501881922820121E-4</c:v>
                </c:pt>
                <c:pt idx="2290">
                  <c:v>1.7501562411014639E-4</c:v>
                </c:pt>
                <c:pt idx="2291">
                  <c:v>1.7501244586700719E-4</c:v>
                </c:pt>
                <c:pt idx="2292">
                  <c:v>1.750092844106817E-4</c:v>
                </c:pt>
                <c:pt idx="2293">
                  <c:v>1.7500569176060563E-4</c:v>
                </c:pt>
                <c:pt idx="2294">
                  <c:v>1.7500256598145935E-4</c:v>
                </c:pt>
                <c:pt idx="2295">
                  <c:v>1.7499945671517589E-4</c:v>
                </c:pt>
                <c:pt idx="2296">
                  <c:v>1.7499636387551676E-4</c:v>
                </c:pt>
                <c:pt idx="2297">
                  <c:v>1.749932873766873E-4</c:v>
                </c:pt>
                <c:pt idx="2298">
                  <c:v>1.7499022713333455E-4</c:v>
                </c:pt>
                <c:pt idx="2299">
                  <c:v>1.7498718306054511E-4</c:v>
                </c:pt>
                <c:pt idx="2300">
                  <c:v>1.7498415507384267E-4</c:v>
                </c:pt>
                <c:pt idx="2301">
                  <c:v>1.7498114308918611E-4</c:v>
                </c:pt>
                <c:pt idx="2302">
                  <c:v>1.7497814702296699E-4</c:v>
                </c:pt>
                <c:pt idx="2303">
                  <c:v>1.7497516679200768E-4</c:v>
                </c:pt>
                <c:pt idx="2304">
                  <c:v>1.7497220231355885E-4</c:v>
                </c:pt>
                <c:pt idx="2305">
                  <c:v>1.7496925350529759E-4</c:v>
                </c:pt>
                <c:pt idx="2306">
                  <c:v>1.7496632028532509E-4</c:v>
                </c:pt>
                <c:pt idx="2307">
                  <c:v>1.7496340257216455E-4</c:v>
                </c:pt>
                <c:pt idx="2308">
                  <c:v>1.7496050028475901E-4</c:v>
                </c:pt>
                <c:pt idx="2309">
                  <c:v>1.7495761334246923E-4</c:v>
                </c:pt>
                <c:pt idx="2310">
                  <c:v>1.749547416650717E-4</c:v>
                </c:pt>
                <c:pt idx="2311">
                  <c:v>1.7495188517275631E-4</c:v>
                </c:pt>
                <c:pt idx="2312">
                  <c:v>1.7494904378612445E-4</c:v>
                </c:pt>
                <c:pt idx="2313">
                  <c:v>1.7494621742618685E-4</c:v>
                </c:pt>
                <c:pt idx="2314">
                  <c:v>1.7494340601436145E-4</c:v>
                </c:pt>
                <c:pt idx="2315">
                  <c:v>1.7494060947247152E-4</c:v>
                </c:pt>
                <c:pt idx="2316">
                  <c:v>1.7493782772274336E-4</c:v>
                </c:pt>
                <c:pt idx="2317">
                  <c:v>1.7493506068780445E-4</c:v>
                </c:pt>
                <c:pt idx="2318">
                  <c:v>1.7493230829068141E-4</c:v>
                </c:pt>
                <c:pt idx="2319">
                  <c:v>1.7492957045479781E-4</c:v>
                </c:pt>
                <c:pt idx="2320">
                  <c:v>1.7492684710397236E-4</c:v>
                </c:pt>
                <c:pt idx="2321">
                  <c:v>1.7492413816241678E-4</c:v>
                </c:pt>
                <c:pt idx="2322">
                  <c:v>1.7492144355473385E-4</c:v>
                </c:pt>
                <c:pt idx="2323">
                  <c:v>1.7491876320591544E-4</c:v>
                </c:pt>
                <c:pt idx="2324">
                  <c:v>1.7491609704134054E-4</c:v>
                </c:pt>
                <c:pt idx="2325">
                  <c:v>1.7491344498677322E-4</c:v>
                </c:pt>
                <c:pt idx="2326">
                  <c:v>1.7491080696836083E-4</c:v>
                </c:pt>
                <c:pt idx="2327">
                  <c:v>1.7490780918307197E-4</c:v>
                </c:pt>
                <c:pt idx="2328">
                  <c:v>1.7490520099521699E-4</c:v>
                </c:pt>
                <c:pt idx="2329">
                  <c:v>1.7490260661388144E-4</c:v>
                </c:pt>
                <c:pt idx="2330">
                  <c:v>1.7490002596677953E-4</c:v>
                </c:pt>
                <c:pt idx="2331">
                  <c:v>1.7489745898199873E-4</c:v>
                </c:pt>
                <c:pt idx="2332">
                  <c:v>1.7489490558799802E-4</c:v>
                </c:pt>
                <c:pt idx="2333">
                  <c:v>1.7489236571360578E-4</c:v>
                </c:pt>
                <c:pt idx="2334">
                  <c:v>1.7488983928801808E-4</c:v>
                </c:pt>
                <c:pt idx="2335">
                  <c:v>1.7488732624079681E-4</c:v>
                </c:pt>
                <c:pt idx="2336">
                  <c:v>1.7488482650186769E-4</c:v>
                </c:pt>
                <c:pt idx="2337">
                  <c:v>1.7488234000151859E-4</c:v>
                </c:pt>
                <c:pt idx="2338">
                  <c:v>1.748798666703976E-4</c:v>
                </c:pt>
                <c:pt idx="2339">
                  <c:v>1.7487740643951118E-4</c:v>
                </c:pt>
                <c:pt idx="2340">
                  <c:v>1.7487495924022243E-4</c:v>
                </c:pt>
                <c:pt idx="2341">
                  <c:v>1.7487113980637224E-4</c:v>
                </c:pt>
                <c:pt idx="2342">
                  <c:v>1.7486872580421391E-4</c:v>
                </c:pt>
                <c:pt idx="2343">
                  <c:v>1.7486632459140489E-4</c:v>
                </c:pt>
                <c:pt idx="2344">
                  <c:v>1.7486393610091543E-4</c:v>
                </c:pt>
                <c:pt idx="2345">
                  <c:v>1.7486156026606239E-4</c:v>
                </c:pt>
                <c:pt idx="2346">
                  <c:v>1.7485919702050747E-4</c:v>
                </c:pt>
                <c:pt idx="2347">
                  <c:v>1.7485684629825547E-4</c:v>
                </c:pt>
                <c:pt idx="2348">
                  <c:v>1.7485450803365253E-4</c:v>
                </c:pt>
                <c:pt idx="2349">
                  <c:v>1.7485218216138445E-4</c:v>
                </c:pt>
                <c:pt idx="2350">
                  <c:v>1.7484986861647487E-4</c:v>
                </c:pt>
                <c:pt idx="2351">
                  <c:v>1.7484756733428358E-4</c:v>
                </c:pt>
                <c:pt idx="2352">
                  <c:v>1.7484527825050488E-4</c:v>
                </c:pt>
                <c:pt idx="2353">
                  <c:v>1.7484300130116582E-4</c:v>
                </c:pt>
                <c:pt idx="2354">
                  <c:v>1.7484073642262449E-4</c:v>
                </c:pt>
                <c:pt idx="2355">
                  <c:v>1.7483848355156838E-4</c:v>
                </c:pt>
                <c:pt idx="2356">
                  <c:v>1.7483624262501268E-4</c:v>
                </c:pt>
                <c:pt idx="2357">
                  <c:v>1.748340135802986E-4</c:v>
                </c:pt>
                <c:pt idx="2358">
                  <c:v>1.7483179635509178E-4</c:v>
                </c:pt>
                <c:pt idx="2359">
                  <c:v>1.7482959088738052E-4</c:v>
                </c:pt>
                <c:pt idx="2360">
                  <c:v>1.7482739711547428E-4</c:v>
                </c:pt>
                <c:pt idx="2361">
                  <c:v>1.7482521497800185E-4</c:v>
                </c:pt>
                <c:pt idx="2362">
                  <c:v>1.7482304441391E-4</c:v>
                </c:pt>
                <c:pt idx="2363">
                  <c:v>1.7482088536246155E-4</c:v>
                </c:pt>
                <c:pt idx="2364">
                  <c:v>1.7481873776323403E-4</c:v>
                </c:pt>
                <c:pt idx="2365">
                  <c:v>1.7481660155611791E-4</c:v>
                </c:pt>
                <c:pt idx="2366">
                  <c:v>1.7481447668131505E-4</c:v>
                </c:pt>
                <c:pt idx="2367">
                  <c:v>1.7481236307933715E-4</c:v>
                </c:pt>
                <c:pt idx="2368">
                  <c:v>1.7481026069100409E-4</c:v>
                </c:pt>
                <c:pt idx="2369">
                  <c:v>1.748081694574425E-4</c:v>
                </c:pt>
                <c:pt idx="2370">
                  <c:v>1.7480608932008402E-4</c:v>
                </c:pt>
                <c:pt idx="2371">
                  <c:v>1.7480402022066388E-4</c:v>
                </c:pt>
                <c:pt idx="2372">
                  <c:v>1.7480196210121929E-4</c:v>
                </c:pt>
                <c:pt idx="2373">
                  <c:v>1.7479991490408791E-4</c:v>
                </c:pt>
                <c:pt idx="2374">
                  <c:v>1.7479787857190633E-4</c:v>
                </c:pt>
                <c:pt idx="2375">
                  <c:v>1.7479585304760857E-4</c:v>
                </c:pt>
                <c:pt idx="2376">
                  <c:v>1.747938382744245E-4</c:v>
                </c:pt>
                <c:pt idx="2377">
                  <c:v>1.7479183419587835E-4</c:v>
                </c:pt>
                <c:pt idx="2378">
                  <c:v>1.7478984075578727E-4</c:v>
                </c:pt>
                <c:pt idx="2379">
                  <c:v>1.7478785789825976E-4</c:v>
                </c:pt>
                <c:pt idx="2380">
                  <c:v>1.7478588556769421E-4</c:v>
                </c:pt>
                <c:pt idx="2381">
                  <c:v>1.7478392370877741E-4</c:v>
                </c:pt>
                <c:pt idx="2382">
                  <c:v>1.7478197226648314E-4</c:v>
                </c:pt>
                <c:pt idx="2383">
                  <c:v>1.747800311860706E-4</c:v>
                </c:pt>
                <c:pt idx="2384">
                  <c:v>1.7477810041308304E-4</c:v>
                </c:pt>
                <c:pt idx="2385">
                  <c:v>1.7477617989334628E-4</c:v>
                </c:pt>
                <c:pt idx="2386">
                  <c:v>1.7477426957296726E-4</c:v>
                </c:pt>
                <c:pt idx="2387">
                  <c:v>1.747723693983326E-4</c:v>
                </c:pt>
                <c:pt idx="2388">
                  <c:v>1.7477047931610721E-4</c:v>
                </c:pt>
                <c:pt idx="2389">
                  <c:v>1.7476859927323285E-4</c:v>
                </c:pt>
                <c:pt idx="2390">
                  <c:v>1.7476672921692662E-4</c:v>
                </c:pt>
                <c:pt idx="2391">
                  <c:v>1.7476486909467976E-4</c:v>
                </c:pt>
                <c:pt idx="2392">
                  <c:v>1.7476301885425608E-4</c:v>
                </c:pt>
                <c:pt idx="2393">
                  <c:v>1.7476117844369057E-4</c:v>
                </c:pt>
                <c:pt idx="2394">
                  <c:v>1.7475934781128815E-4</c:v>
                </c:pt>
                <c:pt idx="2395">
                  <c:v>1.7475752690562215E-4</c:v>
                </c:pt>
                <c:pt idx="2396">
                  <c:v>1.7475571567553301E-4</c:v>
                </c:pt>
                <c:pt idx="2397">
                  <c:v>1.7475391407012689E-4</c:v>
                </c:pt>
                <c:pt idx="2398">
                  <c:v>1.7475212203877429E-4</c:v>
                </c:pt>
                <c:pt idx="2399">
                  <c:v>1.7475033953110879E-4</c:v>
                </c:pt>
                <c:pt idx="2400">
                  <c:v>1.747485664970256E-4</c:v>
                </c:pt>
                <c:pt idx="2401">
                  <c:v>1.7474680288668025E-4</c:v>
                </c:pt>
                <c:pt idx="2402">
                  <c:v>1.7474504865048731E-4</c:v>
                </c:pt>
                <c:pt idx="2403">
                  <c:v>1.74743303739119E-4</c:v>
                </c:pt>
                <c:pt idx="2404">
                  <c:v>1.747415681035039E-4</c:v>
                </c:pt>
                <c:pt idx="2405">
                  <c:v>1.7473984169482566E-4</c:v>
                </c:pt>
                <c:pt idx="2406">
                  <c:v>1.7473812446452164E-4</c:v>
                </c:pt>
                <c:pt idx="2407">
                  <c:v>1.7473641636428169E-4</c:v>
                </c:pt>
                <c:pt idx="2408">
                  <c:v>1.7473471734604675E-4</c:v>
                </c:pt>
                <c:pt idx="2409">
                  <c:v>1.747330273620077E-4</c:v>
                </c:pt>
                <c:pt idx="2410">
                  <c:v>1.7473134636460395E-4</c:v>
                </c:pt>
                <c:pt idx="2411">
                  <c:v>1.7472967430652225E-4</c:v>
                </c:pt>
                <c:pt idx="2412">
                  <c:v>1.7472801114069541E-4</c:v>
                </c:pt>
                <c:pt idx="2413">
                  <c:v>1.74726356820301E-4</c:v>
                </c:pt>
                <c:pt idx="2414">
                  <c:v>1.7472471129876014E-4</c:v>
                </c:pt>
                <c:pt idx="2415">
                  <c:v>1.7472307452973625E-4</c:v>
                </c:pt>
                <c:pt idx="2416">
                  <c:v>1.7472144646713379E-4</c:v>
                </c:pt>
                <c:pt idx="2417">
                  <c:v>1.7471982706509704E-4</c:v>
                </c:pt>
                <c:pt idx="2418">
                  <c:v>1.7471821627800888E-4</c:v>
                </c:pt>
                <c:pt idx="2419">
                  <c:v>1.7471661406048947E-4</c:v>
                </c:pt>
                <c:pt idx="2420">
                  <c:v>1.7471502036739523E-4</c:v>
                </c:pt>
                <c:pt idx="2421">
                  <c:v>1.7471343515381747E-4</c:v>
                </c:pt>
                <c:pt idx="2422">
                  <c:v>1.7471185837508119E-4</c:v>
                </c:pt>
                <c:pt idx="2423">
                  <c:v>1.7471028998674399E-4</c:v>
                </c:pt>
                <c:pt idx="2424">
                  <c:v>1.7470872994459479E-4</c:v>
                </c:pt>
                <c:pt idx="2425">
                  <c:v>1.7470717820465269E-4</c:v>
                </c:pt>
                <c:pt idx="2426">
                  <c:v>1.7470563472316567E-4</c:v>
                </c:pt>
                <c:pt idx="2427">
                  <c:v>1.7470409945660961E-4</c:v>
                </c:pt>
                <c:pt idx="2428">
                  <c:v>1.7470257236168704E-4</c:v>
                </c:pt>
                <c:pt idx="2429">
                  <c:v>1.7470105339532587E-4</c:v>
                </c:pt>
                <c:pt idx="2430">
                  <c:v>1.7469954251467842E-4</c:v>
                </c:pt>
                <c:pt idx="2431">
                  <c:v>1.7469803967712008E-4</c:v>
                </c:pt>
                <c:pt idx="2432">
                  <c:v>1.7469654484024834E-4</c:v>
                </c:pt>
                <c:pt idx="2433">
                  <c:v>1.7469505796188154E-4</c:v>
                </c:pt>
                <c:pt idx="2434">
                  <c:v>1.7469357900005779E-4</c:v>
                </c:pt>
                <c:pt idx="2435">
                  <c:v>1.7469210791303379E-4</c:v>
                </c:pt>
                <c:pt idx="2436">
                  <c:v>1.7469064465928374E-4</c:v>
                </c:pt>
                <c:pt idx="2437">
                  <c:v>1.7468918919749822E-4</c:v>
                </c:pt>
                <c:pt idx="2438">
                  <c:v>1.7468774148658313E-4</c:v>
                </c:pt>
                <c:pt idx="2439">
                  <c:v>1.7468630148565847E-4</c:v>
                </c:pt>
                <c:pt idx="2440">
                  <c:v>1.7468486915405736E-4</c:v>
                </c:pt>
                <c:pt idx="2441">
                  <c:v>1.7468344445132486E-4</c:v>
                </c:pt>
                <c:pt idx="2442">
                  <c:v>1.7468202733721691E-4</c:v>
                </c:pt>
                <c:pt idx="2443">
                  <c:v>1.746806177716993E-4</c:v>
                </c:pt>
                <c:pt idx="2444">
                  <c:v>1.7467921571494646E-4</c:v>
                </c:pt>
                <c:pt idx="2445">
                  <c:v>1.7467782112734058E-4</c:v>
                </c:pt>
                <c:pt idx="2446">
                  <c:v>1.7467643396947032E-4</c:v>
                </c:pt>
                <c:pt idx="2447">
                  <c:v>1.7467505420212996E-4</c:v>
                </c:pt>
                <c:pt idx="2448">
                  <c:v>1.7467368178631818E-4</c:v>
                </c:pt>
                <c:pt idx="2449">
                  <c:v>1.7467231668323713E-4</c:v>
                </c:pt>
                <c:pt idx="2450">
                  <c:v>1.7467095885429125E-4</c:v>
                </c:pt>
                <c:pt idx="2451">
                  <c:v>1.7466960826108643E-4</c:v>
                </c:pt>
                <c:pt idx="2452">
                  <c:v>1.7466826486542875E-4</c:v>
                </c:pt>
                <c:pt idx="2453">
                  <c:v>1.7466692862932364E-4</c:v>
                </c:pt>
                <c:pt idx="2454">
                  <c:v>1.7466559951497467E-4</c:v>
                </c:pt>
                <c:pt idx="2455">
                  <c:v>1.7466427748478273E-4</c:v>
                </c:pt>
                <c:pt idx="2456">
                  <c:v>1.7466296250134489E-4</c:v>
                </c:pt>
                <c:pt idx="2457">
                  <c:v>1.746616545274534E-4</c:v>
                </c:pt>
                <c:pt idx="2458">
                  <c:v>1.7466035352609469E-4</c:v>
                </c:pt>
                <c:pt idx="2459">
                  <c:v>1.7465905946044847E-4</c:v>
                </c:pt>
                <c:pt idx="2460">
                  <c:v>1.7465777229388658E-4</c:v>
                </c:pt>
                <c:pt idx="2461">
                  <c:v>1.7465649198997204E-4</c:v>
                </c:pt>
                <c:pt idx="2462">
                  <c:v>1.7465521851245822E-4</c:v>
                </c:pt>
                <c:pt idx="2463">
                  <c:v>1.7465395182528765E-4</c:v>
                </c:pt>
                <c:pt idx="2464">
                  <c:v>1.7465269189259117E-4</c:v>
                </c:pt>
                <c:pt idx="2465">
                  <c:v>1.7465143867868689E-4</c:v>
                </c:pt>
                <c:pt idx="2466">
                  <c:v>1.7465019214807931E-4</c:v>
                </c:pt>
                <c:pt idx="2467">
                  <c:v>1.7464895226545831E-4</c:v>
                </c:pt>
                <c:pt idx="2468">
                  <c:v>1.7464771899569818E-4</c:v>
                </c:pt>
                <c:pt idx="2469">
                  <c:v>1.7464649230385673E-4</c:v>
                </c:pt>
                <c:pt idx="2470">
                  <c:v>1.7464527215517423E-4</c:v>
                </c:pt>
                <c:pt idx="2471">
                  <c:v>1.7464405851507262E-4</c:v>
                </c:pt>
                <c:pt idx="2472">
                  <c:v>1.7464285134915448E-4</c:v>
                </c:pt>
                <c:pt idx="2473">
                  <c:v>1.7464165062320211E-4</c:v>
                </c:pt>
                <c:pt idx="2474">
                  <c:v>1.7464045630317663E-4</c:v>
                </c:pt>
                <c:pt idx="2475">
                  <c:v>1.7463926835521701E-4</c:v>
                </c:pt>
                <c:pt idx="2476">
                  <c:v>1.7463808674563925E-4</c:v>
                </c:pt>
                <c:pt idx="2477">
                  <c:v>1.7463691144093535E-4</c:v>
                </c:pt>
                <c:pt idx="2478">
                  <c:v>1.7463574240777249E-4</c:v>
                </c:pt>
                <c:pt idx="2479">
                  <c:v>1.7463457961299205E-4</c:v>
                </c:pt>
                <c:pt idx="2480">
                  <c:v>1.7463342302360884E-4</c:v>
                </c:pt>
                <c:pt idx="2481">
                  <c:v>1.7463227260681001E-4</c:v>
                </c:pt>
                <c:pt idx="2482">
                  <c:v>1.746311283299544E-4</c:v>
                </c:pt>
                <c:pt idx="2483">
                  <c:v>1.7462999016057147E-4</c:v>
                </c:pt>
                <c:pt idx="2484">
                  <c:v>1.7462885806636042E-4</c:v>
                </c:pt>
                <c:pt idx="2485">
                  <c:v>1.7462773201518949E-4</c:v>
                </c:pt>
                <c:pt idx="2486">
                  <c:v>1.7462661197509491E-4</c:v>
                </c:pt>
                <c:pt idx="2487">
                  <c:v>1.7462549791428009E-4</c:v>
                </c:pt>
                <c:pt idx="2488">
                  <c:v>1.7462438980111479E-4</c:v>
                </c:pt>
                <c:pt idx="2489">
                  <c:v>1.7462328760413425E-4</c:v>
                </c:pt>
                <c:pt idx="2490">
                  <c:v>1.7462219129203829E-4</c:v>
                </c:pt>
                <c:pt idx="2491">
                  <c:v>1.7462110083369051E-4</c:v>
                </c:pt>
                <c:pt idx="2492">
                  <c:v>1.746200161981174E-4</c:v>
                </c:pt>
                <c:pt idx="2493">
                  <c:v>1.7461893735450757E-4</c:v>
                </c:pt>
                <c:pt idx="2494">
                  <c:v>1.7461786427221089E-4</c:v>
                </c:pt>
                <c:pt idx="2495">
                  <c:v>1.7461679692073754E-4</c:v>
                </c:pt>
                <c:pt idx="2496">
                  <c:v>1.7461573526975741E-4</c:v>
                </c:pt>
                <c:pt idx="2497">
                  <c:v>1.7461467928909906E-4</c:v>
                </c:pt>
                <c:pt idx="2498">
                  <c:v>1.7461362894874902E-4</c:v>
                </c:pt>
                <c:pt idx="2499">
                  <c:v>1.7461258421885091E-4</c:v>
                </c:pt>
                <c:pt idx="2500">
                  <c:v>1.7461154506970473E-4</c:v>
                </c:pt>
                <c:pt idx="2501">
                  <c:v>1.7461051147176591E-4</c:v>
                </c:pt>
                <c:pt idx="2502">
                  <c:v>1.7460948339564463E-4</c:v>
                </c:pt>
                <c:pt idx="2503">
                  <c:v>1.7460846081210495E-4</c:v>
                </c:pt>
                <c:pt idx="2504">
                  <c:v>1.7460744369206409E-4</c:v>
                </c:pt>
                <c:pt idx="2505">
                  <c:v>1.7460643200659147E-4</c:v>
                </c:pt>
                <c:pt idx="2506">
                  <c:v>1.7460542572690814E-4</c:v>
                </c:pt>
                <c:pt idx="2507">
                  <c:v>1.7460442482438587E-4</c:v>
                </c:pt>
                <c:pt idx="2508">
                  <c:v>1.7460342927054642E-4</c:v>
                </c:pt>
                <c:pt idx="2509">
                  <c:v>1.7460243903706066E-4</c:v>
                </c:pt>
                <c:pt idx="2510">
                  <c:v>1.7460145409574799E-4</c:v>
                </c:pt>
                <c:pt idx="2511">
                  <c:v>1.7460047441857538E-4</c:v>
                </c:pt>
                <c:pt idx="2512">
                  <c:v>1.7459949997765674E-4</c:v>
                </c:pt>
                <c:pt idx="2513">
                  <c:v>1.7459853074525212E-4</c:v>
                </c:pt>
                <c:pt idx="2514">
                  <c:v>1.7459756669376689E-4</c:v>
                </c:pt>
                <c:pt idx="2515">
                  <c:v>1.7459660779575107E-4</c:v>
                </c:pt>
                <c:pt idx="2516">
                  <c:v>1.7459565402389859E-4</c:v>
                </c:pt>
                <c:pt idx="2517">
                  <c:v>1.7459470535104648E-4</c:v>
                </c:pt>
                <c:pt idx="2518">
                  <c:v>1.7459376175017418E-4</c:v>
                </c:pt>
                <c:pt idx="2519">
                  <c:v>1.7459282319440278E-4</c:v>
                </c:pt>
                <c:pt idx="2520">
                  <c:v>1.7459188965699424E-4</c:v>
                </c:pt>
                <c:pt idx="2521">
                  <c:v>1.7459096111135082E-4</c:v>
                </c:pt>
                <c:pt idx="2522">
                  <c:v>1.7459003753101418E-4</c:v>
                </c:pt>
                <c:pt idx="2523">
                  <c:v>1.7458911888966472E-4</c:v>
                </c:pt>
                <c:pt idx="2524">
                  <c:v>1.7458820516112088E-4</c:v>
                </c:pt>
                <c:pt idx="2525">
                  <c:v>1.7458729631933848E-4</c:v>
                </c:pt>
                <c:pt idx="2526">
                  <c:v>1.7458639233840985E-4</c:v>
                </c:pt>
                <c:pt idx="2527">
                  <c:v>1.7458549319256323E-4</c:v>
                </c:pt>
                <c:pt idx="2528">
                  <c:v>1.7458459885616212E-4</c:v>
                </c:pt>
                <c:pt idx="2529">
                  <c:v>1.7458370930370449E-4</c:v>
                </c:pt>
                <c:pt idx="2530">
                  <c:v>1.7458282450982205E-4</c:v>
                </c:pt>
                <c:pt idx="2531">
                  <c:v>1.7458194444927968E-4</c:v>
                </c:pt>
                <c:pt idx="2532">
                  <c:v>1.745810690969746E-4</c:v>
                </c:pt>
                <c:pt idx="2533">
                  <c:v>1.7458019842793589E-4</c:v>
                </c:pt>
                <c:pt idx="2534">
                  <c:v>1.7457933241732358E-4</c:v>
                </c:pt>
                <c:pt idx="2535">
                  <c:v>1.7457834836341358E-4</c:v>
                </c:pt>
                <c:pt idx="2536">
                  <c:v>1.7457749225210407E-4</c:v>
                </c:pt>
                <c:pt idx="2537">
                  <c:v>1.7457664072199815E-4</c:v>
                </c:pt>
                <c:pt idx="2538">
                  <c:v>1.7457579374879158E-4</c:v>
                </c:pt>
                <c:pt idx="2539">
                  <c:v>1.7457495130830767E-4</c:v>
                </c:pt>
                <c:pt idx="2540">
                  <c:v>1.7457411337649673E-4</c:v>
                </c:pt>
                <c:pt idx="2541">
                  <c:v>1.7457327992943537E-4</c:v>
                </c:pt>
                <c:pt idx="2542">
                  <c:v>1.7457245094332571E-4</c:v>
                </c:pt>
                <c:pt idx="2543">
                  <c:v>1.7457162639449497E-4</c:v>
                </c:pt>
                <c:pt idx="2544">
                  <c:v>1.7457080625939462E-4</c:v>
                </c:pt>
                <c:pt idx="2545">
                  <c:v>1.7456999051459977E-4</c:v>
                </c:pt>
                <c:pt idx="2546">
                  <c:v>1.7456917913680865E-4</c:v>
                </c:pt>
                <c:pt idx="2547">
                  <c:v>1.7456837210284184E-4</c:v>
                </c:pt>
                <c:pt idx="2548">
                  <c:v>1.7456756938964168E-4</c:v>
                </c:pt>
                <c:pt idx="2549">
                  <c:v>1.7456677097427164E-4</c:v>
                </c:pt>
                <c:pt idx="2550">
                  <c:v>1.7456597683391574E-4</c:v>
                </c:pt>
                <c:pt idx="2551">
                  <c:v>1.7456518694587784E-4</c:v>
                </c:pt>
                <c:pt idx="2552">
                  <c:v>1.7456440128758104E-4</c:v>
                </c:pt>
                <c:pt idx="2553">
                  <c:v>1.7456361983656708E-4</c:v>
                </c:pt>
                <c:pt idx="2554">
                  <c:v>1.7456284257049575E-4</c:v>
                </c:pt>
                <c:pt idx="2555">
                  <c:v>1.7456206946714429E-4</c:v>
                </c:pt>
                <c:pt idx="2556">
                  <c:v>1.7456130050440662E-4</c:v>
                </c:pt>
                <c:pt idx="2557">
                  <c:v>1.7456053566029296E-4</c:v>
                </c:pt>
                <c:pt idx="2558">
                  <c:v>1.7455977491292907E-4</c:v>
                </c:pt>
                <c:pt idx="2559">
                  <c:v>1.7455901824055573E-4</c:v>
                </c:pt>
                <c:pt idx="2560">
                  <c:v>1.7455826562152809E-4</c:v>
                </c:pt>
                <c:pt idx="2561">
                  <c:v>1.7455751703431509E-4</c:v>
                </c:pt>
                <c:pt idx="2562">
                  <c:v>1.7455677245749895E-4</c:v>
                </c:pt>
                <c:pt idx="2563">
                  <c:v>1.7455603186977443E-4</c:v>
                </c:pt>
                <c:pt idx="2564">
                  <c:v>1.7455529524994839E-4</c:v>
                </c:pt>
                <c:pt idx="2565">
                  <c:v>1.7455456257693905E-4</c:v>
                </c:pt>
                <c:pt idx="2566">
                  <c:v>1.7455383382977566E-4</c:v>
                </c:pt>
                <c:pt idx="2567">
                  <c:v>1.7455310898759763E-4</c:v>
                </c:pt>
                <c:pt idx="2568">
                  <c:v>1.7455238802965414E-4</c:v>
                </c:pt>
                <c:pt idx="2569">
                  <c:v>1.7455167093530357E-4</c:v>
                </c:pt>
                <c:pt idx="2570">
                  <c:v>1.7455095768401286E-4</c:v>
                </c:pt>
                <c:pt idx="2571">
                  <c:v>1.7455024825535699E-4</c:v>
                </c:pt>
                <c:pt idx="2572">
                  <c:v>1.7454954262901835E-4</c:v>
                </c:pt>
                <c:pt idx="2573">
                  <c:v>1.7454884078478631E-4</c:v>
                </c:pt>
                <c:pt idx="2574">
                  <c:v>1.7454814270255654E-4</c:v>
                </c:pt>
                <c:pt idx="2575">
                  <c:v>1.7454744836233057E-4</c:v>
                </c:pt>
                <c:pt idx="2576">
                  <c:v>1.7454675774421509E-4</c:v>
                </c:pt>
                <c:pt idx="2577">
                  <c:v>1.7454607082842156E-4</c:v>
                </c:pt>
                <c:pt idx="2578">
                  <c:v>1.7454538759526561E-4</c:v>
                </c:pt>
                <c:pt idx="2579">
                  <c:v>1.7454470802516638E-4</c:v>
                </c:pt>
                <c:pt idx="2580">
                  <c:v>1.7454403209864625E-4</c:v>
                </c:pt>
                <c:pt idx="2581">
                  <c:v>1.7454335979632998E-4</c:v>
                </c:pt>
                <c:pt idx="2582">
                  <c:v>1.7454269109894445E-4</c:v>
                </c:pt>
                <c:pt idx="2583">
                  <c:v>1.7454202598731795E-4</c:v>
                </c:pt>
                <c:pt idx="2584">
                  <c:v>1.7454136444237979E-4</c:v>
                </c:pt>
                <c:pt idx="2585">
                  <c:v>1.7454070644515963E-4</c:v>
                </c:pt>
                <c:pt idx="2586">
                  <c:v>1.7454005197678707E-4</c:v>
                </c:pt>
                <c:pt idx="2587">
                  <c:v>1.7453930830989566E-4</c:v>
                </c:pt>
                <c:pt idx="2588">
                  <c:v>1.7453866134025764E-4</c:v>
                </c:pt>
                <c:pt idx="2589">
                  <c:v>1.7453801784080486E-4</c:v>
                </c:pt>
                <c:pt idx="2590">
                  <c:v>1.7453737779307522E-4</c:v>
                </c:pt>
                <c:pt idx="2591">
                  <c:v>1.7453674117870401E-4</c:v>
                </c:pt>
                <c:pt idx="2592">
                  <c:v>1.7453610797942321E-4</c:v>
                </c:pt>
                <c:pt idx="2593">
                  <c:v>1.7453547817706101E-4</c:v>
                </c:pt>
                <c:pt idx="2594">
                  <c:v>1.7453485175354137E-4</c:v>
                </c:pt>
                <c:pt idx="2595">
                  <c:v>1.7453422869088359E-4</c:v>
                </c:pt>
                <c:pt idx="2596">
                  <c:v>1.7453360897120158E-4</c:v>
                </c:pt>
                <c:pt idx="2597">
                  <c:v>1.7453299257670358E-4</c:v>
                </c:pt>
                <c:pt idx="2598">
                  <c:v>1.7453237948969163E-4</c:v>
                </c:pt>
                <c:pt idx="2599">
                  <c:v>1.7453176969256098E-4</c:v>
                </c:pt>
                <c:pt idx="2600">
                  <c:v>1.7453116316779971E-4</c:v>
                </c:pt>
                <c:pt idx="2601">
                  <c:v>1.7453055989798821E-4</c:v>
                </c:pt>
                <c:pt idx="2602">
                  <c:v>1.745299598657987E-4</c:v>
                </c:pt>
                <c:pt idx="2603">
                  <c:v>1.7452936305399478E-4</c:v>
                </c:pt>
                <c:pt idx="2604">
                  <c:v>1.7452876944543087E-4</c:v>
                </c:pt>
                <c:pt idx="2605">
                  <c:v>1.7452817902305183E-4</c:v>
                </c:pt>
                <c:pt idx="2606">
                  <c:v>1.7452759176989245E-4</c:v>
                </c:pt>
                <c:pt idx="2607">
                  <c:v>1.7452700766907697E-4</c:v>
                </c:pt>
                <c:pt idx="2608">
                  <c:v>1.7452642670381862E-4</c:v>
                </c:pt>
                <c:pt idx="2609">
                  <c:v>1.745258488574192E-4</c:v>
                </c:pt>
                <c:pt idx="2610">
                  <c:v>1.7452527411326854E-4</c:v>
                </c:pt>
                <c:pt idx="2611">
                  <c:v>1.7452470245484411E-4</c:v>
                </c:pt>
                <c:pt idx="2612">
                  <c:v>1.7452413386571055E-4</c:v>
                </c:pt>
                <c:pt idx="2613">
                  <c:v>1.7452356832951916E-4</c:v>
                </c:pt>
                <c:pt idx="2614">
                  <c:v>1.7452300583000748E-4</c:v>
                </c:pt>
                <c:pt idx="2615">
                  <c:v>1.7452244635099895E-4</c:v>
                </c:pt>
                <c:pt idx="2616">
                  <c:v>1.7452188987640221E-4</c:v>
                </c:pt>
                <c:pt idx="2617">
                  <c:v>1.7452133639021095E-4</c:v>
                </c:pt>
                <c:pt idx="2618">
                  <c:v>1.7452078587650328E-4</c:v>
                </c:pt>
                <c:pt idx="2619">
                  <c:v>1.7452023831944125E-4</c:v>
                </c:pt>
                <c:pt idx="2620">
                  <c:v>1.7451969370327062E-4</c:v>
                </c:pt>
                <c:pt idx="2621">
                  <c:v>1.7451915201232023E-4</c:v>
                </c:pt>
                <c:pt idx="2622">
                  <c:v>1.7451861323100168E-4</c:v>
                </c:pt>
                <c:pt idx="2623">
                  <c:v>1.7451807734380876E-4</c:v>
                </c:pt>
                <c:pt idx="2624">
                  <c:v>1.7451754433531725E-4</c:v>
                </c:pt>
                <c:pt idx="2625">
                  <c:v>1.7451701419018428E-4</c:v>
                </c:pt>
                <c:pt idx="2626">
                  <c:v>1.7451648689314795E-4</c:v>
                </c:pt>
                <c:pt idx="2627">
                  <c:v>1.7451596242902702E-4</c:v>
                </c:pt>
                <c:pt idx="2628">
                  <c:v>1.7451544078272039E-4</c:v>
                </c:pt>
                <c:pt idx="2629">
                  <c:v>1.7451492193920669E-4</c:v>
                </c:pt>
                <c:pt idx="2630">
                  <c:v>1.7451440588354383E-4</c:v>
                </c:pt>
                <c:pt idx="2631">
                  <c:v>1.7451389260086871E-4</c:v>
                </c:pt>
                <c:pt idx="2632">
                  <c:v>1.7451338207639667E-4</c:v>
                </c:pt>
                <c:pt idx="2633">
                  <c:v>1.745128742954212E-4</c:v>
                </c:pt>
                <c:pt idx="2634">
                  <c:v>1.7451236924331343E-4</c:v>
                </c:pt>
                <c:pt idx="2635">
                  <c:v>1.7451186690552176E-4</c:v>
                </c:pt>
                <c:pt idx="2636">
                  <c:v>1.7451136726757147E-4</c:v>
                </c:pt>
                <c:pt idx="2637">
                  <c:v>1.7451087031506433E-4</c:v>
                </c:pt>
                <c:pt idx="2638">
                  <c:v>1.7451037603367819E-4</c:v>
                </c:pt>
                <c:pt idx="2639">
                  <c:v>1.7450981439315387E-4</c:v>
                </c:pt>
                <c:pt idx="2640">
                  <c:v>1.7450932578772204E-4</c:v>
                </c:pt>
                <c:pt idx="2641">
                  <c:v>1.7450883980888945E-4</c:v>
                </c:pt>
                <c:pt idx="2642">
                  <c:v>1.7450835644264493E-4</c:v>
                </c:pt>
                <c:pt idx="2643">
                  <c:v>1.7450787567505128E-4</c:v>
                </c:pt>
                <c:pt idx="2644">
                  <c:v>1.7450739749224497E-4</c:v>
                </c:pt>
                <c:pt idx="2645">
                  <c:v>1.7450692188043578E-4</c:v>
                </c:pt>
                <c:pt idx="2646">
                  <c:v>1.7450644882590637E-4</c:v>
                </c:pt>
                <c:pt idx="2647">
                  <c:v>1.7450597831501191E-4</c:v>
                </c:pt>
                <c:pt idx="2648">
                  <c:v>1.7450551033417977E-4</c:v>
                </c:pt>
                <c:pt idx="2649">
                  <c:v>1.7450504486990893E-4</c:v>
                </c:pt>
                <c:pt idx="2650">
                  <c:v>1.7450458190876989E-4</c:v>
                </c:pt>
                <c:pt idx="2651">
                  <c:v>1.7450412143740413E-4</c:v>
                </c:pt>
                <c:pt idx="2652">
                  <c:v>1.7450340283796533E-4</c:v>
                </c:pt>
                <c:pt idx="2653">
                  <c:v>1.7450294870802668E-4</c:v>
                </c:pt>
                <c:pt idx="2654">
                  <c:v>1.7450249702072632E-4</c:v>
                </c:pt>
                <c:pt idx="2655">
                  <c:v>1.7450204776302559E-4</c:v>
                </c:pt>
                <c:pt idx="2656">
                  <c:v>1.7450160092195486E-4</c:v>
                </c:pt>
                <c:pt idx="2657">
                  <c:v>1.7450115648461308E-4</c:v>
                </c:pt>
                <c:pt idx="2658">
                  <c:v>1.7450071443816744E-4</c:v>
                </c:pt>
                <c:pt idx="2659">
                  <c:v>1.7450027476985304E-4</c:v>
                </c:pt>
                <c:pt idx="2660">
                  <c:v>1.744998374669725E-4</c:v>
                </c:pt>
                <c:pt idx="2661">
                  <c:v>1.744994025168956E-4</c:v>
                </c:pt>
                <c:pt idx="2662">
                  <c:v>1.74498969907059E-4</c:v>
                </c:pt>
                <c:pt idx="2663">
                  <c:v>1.7449853962496581E-4</c:v>
                </c:pt>
                <c:pt idx="2664">
                  <c:v>1.7449811165818526E-4</c:v>
                </c:pt>
                <c:pt idx="2665">
                  <c:v>1.7449768599435238E-4</c:v>
                </c:pt>
                <c:pt idx="2666">
                  <c:v>1.7449726262116762E-4</c:v>
                </c:pt>
                <c:pt idx="2667">
                  <c:v>1.7449684152639659E-4</c:v>
                </c:pt>
                <c:pt idx="2668">
                  <c:v>1.7449642269786958E-4</c:v>
                </c:pt>
                <c:pt idx="2669">
                  <c:v>1.7449600612348134E-4</c:v>
                </c:pt>
                <c:pt idx="2670">
                  <c:v>1.7449559179119072E-4</c:v>
                </c:pt>
                <c:pt idx="2671">
                  <c:v>1.7449517968902024E-4</c:v>
                </c:pt>
                <c:pt idx="2672">
                  <c:v>1.7449476980505594E-4</c:v>
                </c:pt>
                <c:pt idx="2673">
                  <c:v>1.7449436212744684E-4</c:v>
                </c:pt>
                <c:pt idx="2674">
                  <c:v>1.7449395664440479E-4</c:v>
                </c:pt>
                <c:pt idx="2675">
                  <c:v>1.7449355334420402E-4</c:v>
                </c:pt>
                <c:pt idx="2676">
                  <c:v>1.7449315221518082E-4</c:v>
                </c:pt>
                <c:pt idx="2677">
                  <c:v>1.7449275324573331E-4</c:v>
                </c:pt>
                <c:pt idx="2678">
                  <c:v>1.7449235642432104E-4</c:v>
                </c:pt>
                <c:pt idx="2679">
                  <c:v>1.7449196173946468E-4</c:v>
                </c:pt>
                <c:pt idx="2680">
                  <c:v>1.7449156917974569E-4</c:v>
                </c:pt>
                <c:pt idx="2681">
                  <c:v>1.7449117873380603E-4</c:v>
                </c:pt>
                <c:pt idx="2682">
                  <c:v>1.7449079039034781E-4</c:v>
                </c:pt>
                <c:pt idx="2683">
                  <c:v>1.7449040413813302E-4</c:v>
                </c:pt>
                <c:pt idx="2684">
                  <c:v>1.7449001996598315E-4</c:v>
                </c:pt>
                <c:pt idx="2685">
                  <c:v>1.7448963786277898E-4</c:v>
                </c:pt>
                <c:pt idx="2686">
                  <c:v>1.7448925781746012E-4</c:v>
                </c:pt>
                <c:pt idx="2687">
                  <c:v>1.7448887981902486E-4</c:v>
                </c:pt>
                <c:pt idx="2688">
                  <c:v>1.7448850385652975E-4</c:v>
                </c:pt>
                <c:pt idx="2689">
                  <c:v>1.7448812991908939E-4</c:v>
                </c:pt>
                <c:pt idx="2690">
                  <c:v>1.7448775799587597E-4</c:v>
                </c:pt>
                <c:pt idx="2691">
                  <c:v>1.7448738807611914E-4</c:v>
                </c:pt>
                <c:pt idx="2692">
                  <c:v>1.7448702014910566E-4</c:v>
                </c:pt>
                <c:pt idx="2693">
                  <c:v>1.7448665420417901E-4</c:v>
                </c:pt>
                <c:pt idx="2694">
                  <c:v>1.7448629023073922E-4</c:v>
                </c:pt>
                <c:pt idx="2695">
                  <c:v>1.7448592821824244E-4</c:v>
                </c:pt>
                <c:pt idx="2696">
                  <c:v>1.7448556815620079E-4</c:v>
                </c:pt>
                <c:pt idx="2697">
                  <c:v>1.7448521003418199E-4</c:v>
                </c:pt>
                <c:pt idx="2698">
                  <c:v>1.7448485384180903E-4</c:v>
                </c:pt>
                <c:pt idx="2699">
                  <c:v>1.7448449956875993E-4</c:v>
                </c:pt>
                <c:pt idx="2700">
                  <c:v>1.7448414720476751E-4</c:v>
                </c:pt>
                <c:pt idx="2701">
                  <c:v>1.7448379673961893E-4</c:v>
                </c:pt>
                <c:pt idx="2702">
                  <c:v>1.7448344816315564E-4</c:v>
                </c:pt>
                <c:pt idx="2703">
                  <c:v>1.7448310146527286E-4</c:v>
                </c:pt>
                <c:pt idx="2704">
                  <c:v>1.7448275663591945E-4</c:v>
                </c:pt>
                <c:pt idx="2705">
                  <c:v>1.7448241366509759E-4</c:v>
                </c:pt>
                <c:pt idx="2706">
                  <c:v>1.7448207254286248E-4</c:v>
                </c:pt>
                <c:pt idx="2707">
                  <c:v>1.7448173325932206E-4</c:v>
                </c:pt>
                <c:pt idx="2708">
                  <c:v>1.7448139580463683E-4</c:v>
                </c:pt>
                <c:pt idx="2709">
                  <c:v>1.7448106016901936E-4</c:v>
                </c:pt>
                <c:pt idx="2710">
                  <c:v>1.7448072634273427E-4</c:v>
                </c:pt>
                <c:pt idx="2711">
                  <c:v>1.7448039431609776E-4</c:v>
                </c:pt>
                <c:pt idx="2712">
                  <c:v>1.7448006407947745E-4</c:v>
                </c:pt>
                <c:pt idx="2713">
                  <c:v>1.7447973562329208E-4</c:v>
                </c:pt>
                <c:pt idx="2714">
                  <c:v>1.7447940893801123E-4</c:v>
                </c:pt>
                <c:pt idx="2715">
                  <c:v>1.7447908401415504E-4</c:v>
                </c:pt>
                <c:pt idx="2716">
                  <c:v>1.7447876084229397E-4</c:v>
                </c:pt>
                <c:pt idx="2717">
                  <c:v>1.7447843941304858E-4</c:v>
                </c:pt>
                <c:pt idx="2718">
                  <c:v>1.7447811971708915E-4</c:v>
                </c:pt>
                <c:pt idx="2719">
                  <c:v>1.7447780174513554E-4</c:v>
                </c:pt>
                <c:pt idx="2720">
                  <c:v>1.7447748548795678E-4</c:v>
                </c:pt>
                <c:pt idx="2721">
                  <c:v>1.7447717093637105E-4</c:v>
                </c:pt>
                <c:pt idx="2722">
                  <c:v>1.7447685808124518E-4</c:v>
                </c:pt>
                <c:pt idx="2723">
                  <c:v>1.7447654691349451E-4</c:v>
                </c:pt>
                <c:pt idx="2724">
                  <c:v>1.7447623742408263E-4</c:v>
                </c:pt>
                <c:pt idx="2725">
                  <c:v>1.7447592960402112E-4</c:v>
                </c:pt>
                <c:pt idx="2726">
                  <c:v>1.7447562344436926E-4</c:v>
                </c:pt>
                <c:pt idx="2727">
                  <c:v>1.7447531893623387E-4</c:v>
                </c:pt>
                <c:pt idx="2728">
                  <c:v>1.7447501607076893E-4</c:v>
                </c:pt>
                <c:pt idx="2729">
                  <c:v>1.7447471483917547E-4</c:v>
                </c:pt>
                <c:pt idx="2730">
                  <c:v>1.7447441523270118E-4</c:v>
                </c:pt>
                <c:pt idx="2731">
                  <c:v>1.7447411724264033E-4</c:v>
                </c:pt>
                <c:pt idx="2732">
                  <c:v>1.744738208603334E-4</c:v>
                </c:pt>
                <c:pt idx="2733">
                  <c:v>1.7447352607716682E-4</c:v>
                </c:pt>
                <c:pt idx="2734">
                  <c:v>1.7447323288457287E-4</c:v>
                </c:pt>
                <c:pt idx="2735">
                  <c:v>1.7447294127402927E-4</c:v>
                </c:pt>
                <c:pt idx="2736">
                  <c:v>1.744726512370591E-4</c:v>
                </c:pt>
                <c:pt idx="2737">
                  <c:v>1.7447236276523046E-4</c:v>
                </c:pt>
                <c:pt idx="2738">
                  <c:v>1.7447207585015616E-4</c:v>
                </c:pt>
                <c:pt idx="2739">
                  <c:v>1.7447179048349373E-4</c:v>
                </c:pt>
                <c:pt idx="2740">
                  <c:v>1.7447150665694493E-4</c:v>
                </c:pt>
                <c:pt idx="2741">
                  <c:v>1.7447122436225568E-4</c:v>
                </c:pt>
                <c:pt idx="2742">
                  <c:v>1.7447094359121574E-4</c:v>
                </c:pt>
                <c:pt idx="2743">
                  <c:v>1.7447066433565853E-4</c:v>
                </c:pt>
                <c:pt idx="2744">
                  <c:v>1.7447038658746086E-4</c:v>
                </c:pt>
                <c:pt idx="2745">
                  <c:v>1.7447011033854272E-4</c:v>
                </c:pt>
                <c:pt idx="2746">
                  <c:v>1.744698355808671E-4</c:v>
                </c:pt>
                <c:pt idx="2747">
                  <c:v>1.7446956230643962E-4</c:v>
                </c:pt>
                <c:pt idx="2748">
                  <c:v>1.7446929050730854E-4</c:v>
                </c:pt>
                <c:pt idx="2749">
                  <c:v>1.744690201755643E-4</c:v>
                </c:pt>
                <c:pt idx="2750">
                  <c:v>1.7446875130333942E-4</c:v>
                </c:pt>
                <c:pt idx="2751">
                  <c:v>1.7446848388280825E-4</c:v>
                </c:pt>
                <c:pt idx="2752">
                  <c:v>1.744682179061868E-4</c:v>
                </c:pt>
                <c:pt idx="2753">
                  <c:v>1.744679533657324E-4</c:v>
                </c:pt>
                <c:pt idx="2754">
                  <c:v>1.7446769025374366E-4</c:v>
                </c:pt>
                <c:pt idx="2755">
                  <c:v>1.7446742856256001E-4</c:v>
                </c:pt>
                <c:pt idx="2756">
                  <c:v>1.744671682845618E-4</c:v>
                </c:pt>
                <c:pt idx="2757">
                  <c:v>1.7446690941216978E-4</c:v>
                </c:pt>
                <c:pt idx="2758">
                  <c:v>1.7446665193784504E-4</c:v>
                </c:pt>
                <c:pt idx="2759">
                  <c:v>1.7446639585408881E-4</c:v>
                </c:pt>
                <c:pt idx="2760">
                  <c:v>1.744661411534422E-4</c:v>
                </c:pt>
                <c:pt idx="2761">
                  <c:v>1.74465887828486E-4</c:v>
                </c:pt>
                <c:pt idx="2762">
                  <c:v>1.7446563587184048E-4</c:v>
                </c:pt>
                <c:pt idx="2763">
                  <c:v>1.744653852761652E-4</c:v>
                </c:pt>
                <c:pt idx="2764">
                  <c:v>1.7446513603415871E-4</c:v>
                </c:pt>
                <c:pt idx="2765">
                  <c:v>1.7446488813855848E-4</c:v>
                </c:pt>
                <c:pt idx="2766">
                  <c:v>1.7446464158214059E-4</c:v>
                </c:pt>
                <c:pt idx="2767">
                  <c:v>1.7446439635771964E-4</c:v>
                </c:pt>
                <c:pt idx="2768">
                  <c:v>1.7446415245814836E-4</c:v>
                </c:pt>
                <c:pt idx="2769">
                  <c:v>1.744639098763176E-4</c:v>
                </c:pt>
                <c:pt idx="2770">
                  <c:v>1.7446366860515602E-4</c:v>
                </c:pt>
                <c:pt idx="2771">
                  <c:v>1.7446342863762997E-4</c:v>
                </c:pt>
                <c:pt idx="2772">
                  <c:v>1.7446318996674318E-4</c:v>
                </c:pt>
                <c:pt idx="2773">
                  <c:v>1.7446295258553664E-4</c:v>
                </c:pt>
                <c:pt idx="2774">
                  <c:v>1.7446271648708842E-4</c:v>
                </c:pt>
                <c:pt idx="2775">
                  <c:v>1.7446248166451343E-4</c:v>
                </c:pt>
                <c:pt idx="2776">
                  <c:v>1.7446224811096321E-4</c:v>
                </c:pt>
                <c:pt idx="2777">
                  <c:v>1.7446201581962584E-4</c:v>
                </c:pt>
                <c:pt idx="2778">
                  <c:v>1.7446178478372558E-4</c:v>
                </c:pt>
                <c:pt idx="2779">
                  <c:v>1.7446155499652283E-4</c:v>
                </c:pt>
                <c:pt idx="2780">
                  <c:v>1.7446132645131389E-4</c:v>
                </c:pt>
                <c:pt idx="2781">
                  <c:v>1.7446109914143074E-4</c:v>
                </c:pt>
                <c:pt idx="2782">
                  <c:v>1.7446087306024086E-4</c:v>
                </c:pt>
                <c:pt idx="2783">
                  <c:v>1.7446064820114712E-4</c:v>
                </c:pt>
                <c:pt idx="2784">
                  <c:v>1.7446042455758744E-4</c:v>
                </c:pt>
                <c:pt idx="2785">
                  <c:v>1.7446020212303479E-4</c:v>
                </c:pt>
                <c:pt idx="2786">
                  <c:v>1.7445998089099684E-4</c:v>
                </c:pt>
                <c:pt idx="2787">
                  <c:v>1.7445976085501586E-4</c:v>
                </c:pt>
                <c:pt idx="2788">
                  <c:v>1.744595420086686E-4</c:v>
                </c:pt>
                <c:pt idx="2789">
                  <c:v>1.7445932434556591E-4</c:v>
                </c:pt>
                <c:pt idx="2790">
                  <c:v>1.7445910785935282E-4</c:v>
                </c:pt>
                <c:pt idx="2791">
                  <c:v>1.7445889254370808E-4</c:v>
                </c:pt>
                <c:pt idx="2792">
                  <c:v>1.744586783923442E-4</c:v>
                </c:pt>
                <c:pt idx="2793">
                  <c:v>1.7445846539900726E-4</c:v>
                </c:pt>
                <c:pt idx="2794">
                  <c:v>1.7445825355747653E-4</c:v>
                </c:pt>
                <c:pt idx="2795">
                  <c:v>1.7445804286156456E-4</c:v>
                </c:pt>
                <c:pt idx="2796">
                  <c:v>1.7445783330511682E-4</c:v>
                </c:pt>
                <c:pt idx="2797">
                  <c:v>1.7445762488201155E-4</c:v>
                </c:pt>
                <c:pt idx="2798">
                  <c:v>1.744574175861597E-4</c:v>
                </c:pt>
                <c:pt idx="2799">
                  <c:v>1.7445721141150466E-4</c:v>
                </c:pt>
                <c:pt idx="2800">
                  <c:v>1.7445700635202203E-4</c:v>
                </c:pt>
                <c:pt idx="2801">
                  <c:v>1.7445680240171966E-4</c:v>
                </c:pt>
                <c:pt idx="2802">
                  <c:v>1.7445659955463724E-4</c:v>
                </c:pt>
                <c:pt idx="2803">
                  <c:v>1.7445639780484627E-4</c:v>
                </c:pt>
                <c:pt idx="2804">
                  <c:v>1.7445619714644988E-4</c:v>
                </c:pt>
                <c:pt idx="2805">
                  <c:v>1.7445599757358264E-4</c:v>
                </c:pt>
                <c:pt idx="2806">
                  <c:v>1.7445579908041038E-4</c:v>
                </c:pt>
                <c:pt idx="2807">
                  <c:v>1.7445560166113005E-4</c:v>
                </c:pt>
                <c:pt idx="2808">
                  <c:v>1.7445540530996957E-4</c:v>
                </c:pt>
                <c:pt idx="2809">
                  <c:v>1.7445521002118762E-4</c:v>
                </c:pt>
                <c:pt idx="2810">
                  <c:v>1.7445501578907351E-4</c:v>
                </c:pt>
                <c:pt idx="2811">
                  <c:v>1.74454822607947E-4</c:v>
                </c:pt>
                <c:pt idx="2812">
                  <c:v>1.7445463047215817E-4</c:v>
                </c:pt>
                <c:pt idx="2813">
                  <c:v>1.7445443937608721E-4</c:v>
                </c:pt>
                <c:pt idx="2814">
                  <c:v>1.7445424931414436E-4</c:v>
                </c:pt>
                <c:pt idx="2815">
                  <c:v>1.744540602807696E-4</c:v>
                </c:pt>
                <c:pt idx="2816">
                  <c:v>1.7445387227043259E-4</c:v>
                </c:pt>
                <c:pt idx="2817">
                  <c:v>1.7445368527763255E-4</c:v>
                </c:pt>
                <c:pt idx="2818">
                  <c:v>1.7445349929689797E-4</c:v>
                </c:pt>
                <c:pt idx="2819">
                  <c:v>1.7445331432278664E-4</c:v>
                </c:pt>
                <c:pt idx="2820">
                  <c:v>1.744531303498853E-4</c:v>
                </c:pt>
                <c:pt idx="2821">
                  <c:v>1.7445294737280958E-4</c:v>
                </c:pt>
                <c:pt idx="2822">
                  <c:v>1.7445276538620395E-4</c:v>
                </c:pt>
                <c:pt idx="2823">
                  <c:v>1.7445258438474132E-4</c:v>
                </c:pt>
                <c:pt idx="2824">
                  <c:v>1.7445240436312316E-4</c:v>
                </c:pt>
                <c:pt idx="2825">
                  <c:v>1.7445222531607912E-4</c:v>
                </c:pt>
                <c:pt idx="2826">
                  <c:v>1.7445204723836704E-4</c:v>
                </c:pt>
                <c:pt idx="2827">
                  <c:v>1.7445187012477277E-4</c:v>
                </c:pt>
                <c:pt idx="2828">
                  <c:v>1.7445169397010989E-4</c:v>
                </c:pt>
                <c:pt idx="2829">
                  <c:v>1.744515187692198E-4</c:v>
                </c:pt>
                <c:pt idx="2830">
                  <c:v>1.7445134451697132E-4</c:v>
                </c:pt>
                <c:pt idx="2831">
                  <c:v>1.7445117120826076E-4</c:v>
                </c:pt>
                <c:pt idx="2832">
                  <c:v>1.7445099883801163E-4</c:v>
                </c:pt>
                <c:pt idx="2833">
                  <c:v>1.7445082740117458E-4</c:v>
                </c:pt>
                <c:pt idx="2834">
                  <c:v>1.7445065689272718E-4</c:v>
                </c:pt>
                <c:pt idx="2835">
                  <c:v>1.7445048730767388E-4</c:v>
                </c:pt>
                <c:pt idx="2836">
                  <c:v>1.7445031864104574E-4</c:v>
                </c:pt>
                <c:pt idx="2837">
                  <c:v>1.7445015088790041E-4</c:v>
                </c:pt>
                <c:pt idx="2838">
                  <c:v>1.7444998404332189E-4</c:v>
                </c:pt>
                <c:pt idx="2839">
                  <c:v>1.7444981810242052E-4</c:v>
                </c:pt>
                <c:pt idx="2840">
                  <c:v>1.7444965306033267E-4</c:v>
                </c:pt>
                <c:pt idx="2841">
                  <c:v>1.7444948891222074E-4</c:v>
                </c:pt>
                <c:pt idx="2842">
                  <c:v>1.7444932565327295E-4</c:v>
                </c:pt>
                <c:pt idx="2843">
                  <c:v>1.7444916327870324E-4</c:v>
                </c:pt>
                <c:pt idx="2844">
                  <c:v>1.7444900178375115E-4</c:v>
                </c:pt>
                <c:pt idx="2845">
                  <c:v>1.7444884116368155E-4</c:v>
                </c:pt>
                <c:pt idx="2846">
                  <c:v>1.7444868141378473E-4</c:v>
                </c:pt>
                <c:pt idx="2847">
                  <c:v>1.744484999019835E-4</c:v>
                </c:pt>
                <c:pt idx="2848">
                  <c:v>1.7444834200100006E-4</c:v>
                </c:pt>
                <c:pt idx="2849">
                  <c:v>1.744481849555505E-4</c:v>
                </c:pt>
                <c:pt idx="2850">
                  <c:v>1.7444802876102848E-4</c:v>
                </c:pt>
                <c:pt idx="2851">
                  <c:v>1.7444787341285218E-4</c:v>
                </c:pt>
                <c:pt idx="2852">
                  <c:v>1.7444771890646441E-4</c:v>
                </c:pt>
                <c:pt idx="2853">
                  <c:v>1.7444756523733225E-4</c:v>
                </c:pt>
                <c:pt idx="2854">
                  <c:v>1.7444741240094699E-4</c:v>
                </c:pt>
                <c:pt idx="2855">
                  <c:v>1.7444726039282413E-4</c:v>
                </c:pt>
                <c:pt idx="2856">
                  <c:v>1.7444710920850299E-4</c:v>
                </c:pt>
                <c:pt idx="2857">
                  <c:v>1.7444695884354688E-4</c:v>
                </c:pt>
                <c:pt idx="2858">
                  <c:v>1.7444680929354275E-4</c:v>
                </c:pt>
                <c:pt idx="2859">
                  <c:v>1.7444666055410111E-4</c:v>
                </c:pt>
                <c:pt idx="2860">
                  <c:v>1.7444651262085609E-4</c:v>
                </c:pt>
                <c:pt idx="2861">
                  <c:v>1.7444636548946495E-4</c:v>
                </c:pt>
                <c:pt idx="2862">
                  <c:v>1.7444621915560838E-4</c:v>
                </c:pt>
                <c:pt idx="2863">
                  <c:v>1.7444607361499003E-4</c:v>
                </c:pt>
                <c:pt idx="2864">
                  <c:v>1.7444592886333655E-4</c:v>
                </c:pt>
                <c:pt idx="2865">
                  <c:v>1.7444578489639748E-4</c:v>
                </c:pt>
                <c:pt idx="2866">
                  <c:v>1.744456417099451E-4</c:v>
                </c:pt>
                <c:pt idx="2867">
                  <c:v>1.7444549929977423E-4</c:v>
                </c:pt>
                <c:pt idx="2868">
                  <c:v>1.7444535766170224E-4</c:v>
                </c:pt>
                <c:pt idx="2869">
                  <c:v>1.7444521679156887E-4</c:v>
                </c:pt>
                <c:pt idx="2870">
                  <c:v>1.7444507668523611E-4</c:v>
                </c:pt>
                <c:pt idx="2871">
                  <c:v>1.7444493733858807E-4</c:v>
                </c:pt>
                <c:pt idx="2872">
                  <c:v>1.7444479874753087E-4</c:v>
                </c:pt>
                <c:pt idx="2873">
                  <c:v>1.7444466090799258E-4</c:v>
                </c:pt>
                <c:pt idx="2874">
                  <c:v>1.7444452381592304E-4</c:v>
                </c:pt>
                <c:pt idx="2875">
                  <c:v>1.7444438746729368E-4</c:v>
                </c:pt>
                <c:pt idx="2876">
                  <c:v>1.7444425185809761E-4</c:v>
                </c:pt>
                <c:pt idx="2877">
                  <c:v>1.7444411698434929E-4</c:v>
                </c:pt>
                <c:pt idx="2878">
                  <c:v>1.7444398284208456E-4</c:v>
                </c:pt>
                <c:pt idx="2879">
                  <c:v>1.7444384942736044E-4</c:v>
                </c:pt>
                <c:pt idx="2880">
                  <c:v>1.7444371673625507E-4</c:v>
                </c:pt>
                <c:pt idx="2881">
                  <c:v>1.7444358476486759E-4</c:v>
                </c:pt>
                <c:pt idx="2882">
                  <c:v>1.7444345350931797E-4</c:v>
                </c:pt>
                <c:pt idx="2883">
                  <c:v>1.7444332296574701E-4</c:v>
                </c:pt>
                <c:pt idx="2884">
                  <c:v>1.7444319313031611E-4</c:v>
                </c:pt>
                <c:pt idx="2885">
                  <c:v>1.7444306399920726E-4</c:v>
                </c:pt>
                <c:pt idx="2886">
                  <c:v>1.7444293556862287E-4</c:v>
                </c:pt>
                <c:pt idx="2887">
                  <c:v>1.7444280783478569E-4</c:v>
                </c:pt>
                <c:pt idx="2888">
                  <c:v>1.7444268079393866E-4</c:v>
                </c:pt>
                <c:pt idx="2889">
                  <c:v>1.7444255444234487E-4</c:v>
                </c:pt>
                <c:pt idx="2890">
                  <c:v>1.7444242877628742E-4</c:v>
                </c:pt>
                <c:pt idx="2891">
                  <c:v>1.7444230379206929E-4</c:v>
                </c:pt>
                <c:pt idx="2892">
                  <c:v>1.7444217948601326E-4</c:v>
                </c:pt>
                <c:pt idx="2893">
                  <c:v>1.7444205585446181E-4</c:v>
                </c:pt>
                <c:pt idx="2894">
                  <c:v>1.7444193289377702E-4</c:v>
                </c:pt>
                <c:pt idx="2895">
                  <c:v>1.7444181060034038E-4</c:v>
                </c:pt>
                <c:pt idx="2896">
                  <c:v>1.744416889705529E-4</c:v>
                </c:pt>
                <c:pt idx="2897">
                  <c:v>1.7444156800083469E-4</c:v>
                </c:pt>
                <c:pt idx="2898">
                  <c:v>1.7444144768762518E-4</c:v>
                </c:pt>
                <c:pt idx="2899">
                  <c:v>1.7444131098616025E-4</c:v>
                </c:pt>
                <c:pt idx="2900">
                  <c:v>1.7444119206785376E-4</c:v>
                </c:pt>
                <c:pt idx="2901">
                  <c:v>1.7444107379498909E-4</c:v>
                </c:pt>
                <c:pt idx="2902">
                  <c:v>1.7444095616408396E-4</c:v>
                </c:pt>
                <c:pt idx="2903">
                  <c:v>1.7444083917167479E-4</c:v>
                </c:pt>
                <c:pt idx="2904">
                  <c:v>1.744407228143165E-4</c:v>
                </c:pt>
                <c:pt idx="2905">
                  <c:v>1.7444060708858249E-4</c:v>
                </c:pt>
                <c:pt idx="2906">
                  <c:v>1.7444049199106452E-4</c:v>
                </c:pt>
                <c:pt idx="2907">
                  <c:v>1.7444037751837262E-4</c:v>
                </c:pt>
                <c:pt idx="2908">
                  <c:v>1.7444026366713496E-4</c:v>
                </c:pt>
                <c:pt idx="2909">
                  <c:v>1.744401504339978E-4</c:v>
                </c:pt>
                <c:pt idx="2910">
                  <c:v>1.7444003781562535E-4</c:v>
                </c:pt>
                <c:pt idx="2911">
                  <c:v>1.7443992580869975E-4</c:v>
                </c:pt>
                <c:pt idx="2912">
                  <c:v>1.7443981440992085E-4</c:v>
                </c:pt>
                <c:pt idx="2913">
                  <c:v>1.7443970361600623E-4</c:v>
                </c:pt>
                <c:pt idx="2914">
                  <c:v>1.7443959342369107E-4</c:v>
                </c:pt>
                <c:pt idx="2915">
                  <c:v>1.7443948382972805E-4</c:v>
                </c:pt>
                <c:pt idx="2916">
                  <c:v>1.7443937483088722E-4</c:v>
                </c:pt>
                <c:pt idx="2917">
                  <c:v>1.7443925098538414E-4</c:v>
                </c:pt>
                <c:pt idx="2918">
                  <c:v>1.7443914325100928E-4</c:v>
                </c:pt>
                <c:pt idx="2919">
                  <c:v>1.7443903610171773E-4</c:v>
                </c:pt>
                <c:pt idx="2920">
                  <c:v>1.7443892953435065E-4</c:v>
                </c:pt>
                <c:pt idx="2921">
                  <c:v>1.7443882354576626E-4</c:v>
                </c:pt>
                <c:pt idx="2922">
                  <c:v>1.744387181328395E-4</c:v>
                </c:pt>
                <c:pt idx="2923">
                  <c:v>1.7443861329246213E-4</c:v>
                </c:pt>
                <c:pt idx="2924">
                  <c:v>1.7443850902154259E-4</c:v>
                </c:pt>
                <c:pt idx="2925">
                  <c:v>1.7443840531700586E-4</c:v>
                </c:pt>
                <c:pt idx="2926">
                  <c:v>1.7443830217579338E-4</c:v>
                </c:pt>
                <c:pt idx="2927">
                  <c:v>1.7443819959486311E-4</c:v>
                </c:pt>
                <c:pt idx="2928">
                  <c:v>1.7443809757118923E-4</c:v>
                </c:pt>
                <c:pt idx="2929">
                  <c:v>1.7443799610176213E-4</c:v>
                </c:pt>
                <c:pt idx="2930">
                  <c:v>1.7443789518358847E-4</c:v>
                </c:pt>
                <c:pt idx="2931">
                  <c:v>1.7443779481369083E-4</c:v>
                </c:pt>
                <c:pt idx="2932">
                  <c:v>1.7443769498910779E-4</c:v>
                </c:pt>
                <c:pt idx="2933">
                  <c:v>1.7443759570689389E-4</c:v>
                </c:pt>
                <c:pt idx="2934">
                  <c:v>1.744374969641194E-4</c:v>
                </c:pt>
                <c:pt idx="2935">
                  <c:v>1.7443739875787036E-4</c:v>
                </c:pt>
                <c:pt idx="2936">
                  <c:v>1.7443730108524836E-4</c:v>
                </c:pt>
                <c:pt idx="2937">
                  <c:v>1.7443720394337062E-4</c:v>
                </c:pt>
                <c:pt idx="2938">
                  <c:v>1.7443710732936984E-4</c:v>
                </c:pt>
                <c:pt idx="2939">
                  <c:v>1.74437011240394E-4</c:v>
                </c:pt>
                <c:pt idx="2940">
                  <c:v>1.7443691567360653E-4</c:v>
                </c:pt>
                <c:pt idx="2941">
                  <c:v>1.7443682062618594E-4</c:v>
                </c:pt>
                <c:pt idx="2942">
                  <c:v>1.7443672609532596E-4</c:v>
                </c:pt>
                <c:pt idx="2943">
                  <c:v>1.7443663207823541E-4</c:v>
                </c:pt>
                <c:pt idx="2944">
                  <c:v>1.7443653857213801E-4</c:v>
                </c:pt>
                <c:pt idx="2945">
                  <c:v>1.7443644557427242E-4</c:v>
                </c:pt>
                <c:pt idx="2946">
                  <c:v>1.7443635308189213E-4</c:v>
                </c:pt>
                <c:pt idx="2947">
                  <c:v>1.7443626109226536E-4</c:v>
                </c:pt>
                <c:pt idx="2948">
                  <c:v>1.7443616960267498E-4</c:v>
                </c:pt>
                <c:pt idx="2949">
                  <c:v>1.744360786104185E-4</c:v>
                </c:pt>
                <c:pt idx="2950">
                  <c:v>1.7443598811280788E-4</c:v>
                </c:pt>
                <c:pt idx="2951">
                  <c:v>1.7443585968326879E-4</c:v>
                </c:pt>
                <c:pt idx="2952">
                  <c:v>1.7443577037583855E-4</c:v>
                </c:pt>
                <c:pt idx="2953">
                  <c:v>1.7443568155394722E-4</c:v>
                </c:pt>
                <c:pt idx="2954">
                  <c:v>1.7443559321497009E-4</c:v>
                </c:pt>
                <c:pt idx="2955">
                  <c:v>1.7443550535629654E-4</c:v>
                </c:pt>
                <c:pt idx="2956">
                  <c:v>1.7443541797533001E-4</c:v>
                </c:pt>
                <c:pt idx="2957">
                  <c:v>1.7443533106948787E-4</c:v>
                </c:pt>
                <c:pt idx="2958">
                  <c:v>1.7443524463620137E-4</c:v>
                </c:pt>
                <c:pt idx="2959">
                  <c:v>1.7443515867291551E-4</c:v>
                </c:pt>
                <c:pt idx="2960">
                  <c:v>1.7443507317708906E-4</c:v>
                </c:pt>
                <c:pt idx="2961">
                  <c:v>1.7443498814619443E-4</c:v>
                </c:pt>
                <c:pt idx="2962">
                  <c:v>1.7443490357771759E-4</c:v>
                </c:pt>
                <c:pt idx="2963">
                  <c:v>1.7443481946915801E-4</c:v>
                </c:pt>
                <c:pt idx="2964">
                  <c:v>1.7443472390506412E-4</c:v>
                </c:pt>
                <c:pt idx="2965">
                  <c:v>1.7443464077368382E-4</c:v>
                </c:pt>
                <c:pt idx="2966">
                  <c:v>1.7443455809444913E-4</c:v>
                </c:pt>
                <c:pt idx="2967">
                  <c:v>1.7443447586491475E-4</c:v>
                </c:pt>
                <c:pt idx="2968">
                  <c:v>1.7443439408264844E-4</c:v>
                </c:pt>
                <c:pt idx="2969">
                  <c:v>1.7443431274523111E-4</c:v>
                </c:pt>
                <c:pt idx="2970">
                  <c:v>1.7443423185025661E-4</c:v>
                </c:pt>
                <c:pt idx="2971">
                  <c:v>1.7443415139533174E-4</c:v>
                </c:pt>
                <c:pt idx="2972">
                  <c:v>1.7443407137807617E-4</c:v>
                </c:pt>
                <c:pt idx="2973">
                  <c:v>1.7443399179612232E-4</c:v>
                </c:pt>
                <c:pt idx="2974">
                  <c:v>1.7443391264711542E-4</c:v>
                </c:pt>
                <c:pt idx="2975">
                  <c:v>1.7443383392871326E-4</c:v>
                </c:pt>
                <c:pt idx="2976">
                  <c:v>1.7443375563858625E-4</c:v>
                </c:pt>
                <c:pt idx="2977">
                  <c:v>1.7443367777441736E-4</c:v>
                </c:pt>
                <c:pt idx="2978">
                  <c:v>1.7443360033390196E-4</c:v>
                </c:pt>
                <c:pt idx="2979">
                  <c:v>1.7443352331474786E-4</c:v>
                </c:pt>
                <c:pt idx="2980">
                  <c:v>1.7443344671467511E-4</c:v>
                </c:pt>
                <c:pt idx="2981">
                  <c:v>1.7443337053141611E-4</c:v>
                </c:pt>
                <c:pt idx="2982">
                  <c:v>1.7443329476271542E-4</c:v>
                </c:pt>
                <c:pt idx="2983">
                  <c:v>1.7443321940632965E-4</c:v>
                </c:pt>
                <c:pt idx="2984">
                  <c:v>1.7443314446002759E-4</c:v>
                </c:pt>
                <c:pt idx="2985">
                  <c:v>1.7443306992158996E-4</c:v>
                </c:pt>
                <c:pt idx="2986">
                  <c:v>1.7443299578880943E-4</c:v>
                </c:pt>
                <c:pt idx="2987">
                  <c:v>1.7443292205949047E-4</c:v>
                </c:pt>
                <c:pt idx="2988">
                  <c:v>1.7443284873144951E-4</c:v>
                </c:pt>
                <c:pt idx="2989">
                  <c:v>1.7443277580251457E-4</c:v>
                </c:pt>
                <c:pt idx="2990">
                  <c:v>1.7443270327052542E-4</c:v>
                </c:pt>
                <c:pt idx="2991">
                  <c:v>1.7443263113333345E-4</c:v>
                </c:pt>
                <c:pt idx="2992">
                  <c:v>1.7443255938880158E-4</c:v>
                </c:pt>
                <c:pt idx="2993">
                  <c:v>1.7443248803480425E-4</c:v>
                </c:pt>
                <c:pt idx="2994">
                  <c:v>1.7443241706922727E-4</c:v>
                </c:pt>
                <c:pt idx="2995">
                  <c:v>1.7443234648996793E-4</c:v>
                </c:pt>
                <c:pt idx="2996">
                  <c:v>1.7443227629493474E-4</c:v>
                </c:pt>
                <c:pt idx="2997">
                  <c:v>1.7443220648204752E-4</c:v>
                </c:pt>
                <c:pt idx="2998">
                  <c:v>1.7443213704923719E-4</c:v>
                </c:pt>
                <c:pt idx="2999">
                  <c:v>1.7443206799444593E-4</c:v>
                </c:pt>
                <c:pt idx="3000">
                  <c:v>1.7443199931562687E-4</c:v>
                </c:pt>
                <c:pt idx="3001">
                  <c:v>1.7443193101074423E-4</c:v>
                </c:pt>
                <c:pt idx="3002">
                  <c:v>1.7443186307777316E-4</c:v>
                </c:pt>
                <c:pt idx="3003">
                  <c:v>1.744317955146997E-4</c:v>
                </c:pt>
                <c:pt idx="3004">
                  <c:v>1.744317283195207E-4</c:v>
                </c:pt>
                <c:pt idx="3005">
                  <c:v>1.7443166149024383E-4</c:v>
                </c:pt>
                <c:pt idx="3006">
                  <c:v>1.744315950248875E-4</c:v>
                </c:pt>
                <c:pt idx="3007">
                  <c:v>1.7443152892148073E-4</c:v>
                </c:pt>
                <c:pt idx="3008">
                  <c:v>1.7443146317806316E-4</c:v>
                </c:pt>
                <c:pt idx="3009">
                  <c:v>1.7443139779268501E-4</c:v>
                </c:pt>
                <c:pt idx="3010">
                  <c:v>1.7443133276340693E-4</c:v>
                </c:pt>
                <c:pt idx="3011">
                  <c:v>1.7443126808830011E-4</c:v>
                </c:pt>
                <c:pt idx="3012">
                  <c:v>1.7443120376544601E-4</c:v>
                </c:pt>
                <c:pt idx="3013">
                  <c:v>1.7443113979293651E-4</c:v>
                </c:pt>
                <c:pt idx="3014">
                  <c:v>1.7443107616887368E-4</c:v>
                </c:pt>
                <c:pt idx="3015">
                  <c:v>1.7443101289136989E-4</c:v>
                </c:pt>
                <c:pt idx="3016">
                  <c:v>1.7443094995854758E-4</c:v>
                </c:pt>
                <c:pt idx="3017">
                  <c:v>1.744308873685394E-4</c:v>
                </c:pt>
                <c:pt idx="3018">
                  <c:v>1.7443082511948795E-4</c:v>
                </c:pt>
                <c:pt idx="3019">
                  <c:v>1.7443076320954593E-4</c:v>
                </c:pt>
                <c:pt idx="3020">
                  <c:v>1.744307016368759E-4</c:v>
                </c:pt>
                <c:pt idx="3021">
                  <c:v>1.7443064039965035E-4</c:v>
                </c:pt>
                <c:pt idx="3022">
                  <c:v>1.7443057949605162E-4</c:v>
                </c:pt>
                <c:pt idx="3023">
                  <c:v>1.7443051892427182E-4</c:v>
                </c:pt>
                <c:pt idx="3024">
                  <c:v>1.7443045868251284E-4</c:v>
                </c:pt>
                <c:pt idx="3025">
                  <c:v>1.7443039876898617E-4</c:v>
                </c:pt>
                <c:pt idx="3026">
                  <c:v>1.7443033918191299E-4</c:v>
                </c:pt>
                <c:pt idx="3027">
                  <c:v>1.7443027991952405E-4</c:v>
                </c:pt>
                <c:pt idx="3028">
                  <c:v>1.7443022098005966E-4</c:v>
                </c:pt>
                <c:pt idx="3029">
                  <c:v>1.7443016236176953E-4</c:v>
                </c:pt>
                <c:pt idx="3030">
                  <c:v>1.7443010406291285E-4</c:v>
                </c:pt>
                <c:pt idx="3031">
                  <c:v>1.744300460817582E-4</c:v>
                </c:pt>
                <c:pt idx="3032">
                  <c:v>1.7442998841658345E-4</c:v>
                </c:pt>
                <c:pt idx="3033">
                  <c:v>1.7442993106567579E-4</c:v>
                </c:pt>
                <c:pt idx="3034">
                  <c:v>1.7442987402733158E-4</c:v>
                </c:pt>
                <c:pt idx="3035">
                  <c:v>1.7442981729985641E-4</c:v>
                </c:pt>
                <c:pt idx="3036">
                  <c:v>1.7442976088156495E-4</c:v>
                </c:pt>
                <c:pt idx="3037">
                  <c:v>1.7442970477078102E-4</c:v>
                </c:pt>
                <c:pt idx="3038">
                  <c:v>1.7442964896583737E-4</c:v>
                </c:pt>
                <c:pt idx="3039">
                  <c:v>1.7442959346507586E-4</c:v>
                </c:pt>
                <c:pt idx="3040">
                  <c:v>1.744295382668472E-4</c:v>
                </c:pt>
                <c:pt idx="3041">
                  <c:v>1.7442948336951096E-4</c:v>
                </c:pt>
                <c:pt idx="3042">
                  <c:v>1.7442942877143565E-4</c:v>
                </c:pt>
                <c:pt idx="3043">
                  <c:v>1.7442937447099849E-4</c:v>
                </c:pt>
                <c:pt idx="3044">
                  <c:v>1.7442932046658549E-4</c:v>
                </c:pt>
                <c:pt idx="3045">
                  <c:v>1.744292667565913E-4</c:v>
                </c:pt>
                <c:pt idx="3046">
                  <c:v>1.7442921333941932E-4</c:v>
                </c:pt>
                <c:pt idx="3047">
                  <c:v>1.7442916021348146E-4</c:v>
                </c:pt>
                <c:pt idx="3048">
                  <c:v>1.7442910737719823E-4</c:v>
                </c:pt>
                <c:pt idx="3049">
                  <c:v>1.7442905482899869E-4</c:v>
                </c:pt>
                <c:pt idx="3050">
                  <c:v>1.744290025673203E-4</c:v>
                </c:pt>
                <c:pt idx="3051">
                  <c:v>1.7442895059060899E-4</c:v>
                </c:pt>
                <c:pt idx="3052">
                  <c:v>1.7442889889731904E-4</c:v>
                </c:pt>
                <c:pt idx="3053">
                  <c:v>1.7442884748591309E-4</c:v>
                </c:pt>
                <c:pt idx="3054">
                  <c:v>1.7442879635486204E-4</c:v>
                </c:pt>
                <c:pt idx="3055">
                  <c:v>1.7442874550264507E-4</c:v>
                </c:pt>
                <c:pt idx="3056">
                  <c:v>1.744286949277495E-4</c:v>
                </c:pt>
                <c:pt idx="3057">
                  <c:v>1.7442864462867088E-4</c:v>
                </c:pt>
                <c:pt idx="3058">
                  <c:v>1.7442859460391284E-4</c:v>
                </c:pt>
                <c:pt idx="3059">
                  <c:v>1.7442854485198703E-4</c:v>
                </c:pt>
                <c:pt idx="3060">
                  <c:v>1.7442849537141323E-4</c:v>
                </c:pt>
                <c:pt idx="3061">
                  <c:v>1.7442844616071915E-4</c:v>
                </c:pt>
                <c:pt idx="3062">
                  <c:v>1.7442839721844037E-4</c:v>
                </c:pt>
                <c:pt idx="3063">
                  <c:v>1.7442834854312049E-4</c:v>
                </c:pt>
                <c:pt idx="3064">
                  <c:v>1.7442830013331088E-4</c:v>
                </c:pt>
                <c:pt idx="3065">
                  <c:v>1.7442825198757075E-4</c:v>
                </c:pt>
                <c:pt idx="3066">
                  <c:v>1.7442820410446712E-4</c:v>
                </c:pt>
                <c:pt idx="3067">
                  <c:v>1.7442815648257466E-4</c:v>
                </c:pt>
                <c:pt idx="3068">
                  <c:v>1.744281091204758E-4</c:v>
                </c:pt>
                <c:pt idx="3069">
                  <c:v>1.7442806201676059E-4</c:v>
                </c:pt>
                <c:pt idx="3070">
                  <c:v>1.7442801517002666E-4</c:v>
                </c:pt>
                <c:pt idx="3071">
                  <c:v>1.7442796857887927E-4</c:v>
                </c:pt>
                <c:pt idx="3072">
                  <c:v>1.744279222419311E-4</c:v>
                </c:pt>
                <c:pt idx="3073">
                  <c:v>1.7442787615780245E-4</c:v>
                </c:pt>
                <c:pt idx="3074">
                  <c:v>1.7442783032512094E-4</c:v>
                </c:pt>
                <c:pt idx="3075">
                  <c:v>1.744277847425217E-4</c:v>
                </c:pt>
                <c:pt idx="3076">
                  <c:v>1.7442773940864713E-4</c:v>
                </c:pt>
                <c:pt idx="3077">
                  <c:v>1.7442769432214703E-4</c:v>
                </c:pt>
                <c:pt idx="3078">
                  <c:v>1.7442764948167846E-4</c:v>
                </c:pt>
                <c:pt idx="3079">
                  <c:v>1.7442760488590569E-4</c:v>
                </c:pt>
                <c:pt idx="3080">
                  <c:v>1.7442756053350026E-4</c:v>
                </c:pt>
                <c:pt idx="3081">
                  <c:v>1.7442751642314085E-4</c:v>
                </c:pt>
                <c:pt idx="3082">
                  <c:v>1.7442747255351325E-4</c:v>
                </c:pt>
                <c:pt idx="3083">
                  <c:v>1.7442742892331039E-4</c:v>
                </c:pt>
                <c:pt idx="3084">
                  <c:v>1.7442738553123224E-4</c:v>
                </c:pt>
                <c:pt idx="3085">
                  <c:v>1.7442734237598575E-4</c:v>
                </c:pt>
                <c:pt idx="3086">
                  <c:v>1.7442729945628489E-4</c:v>
                </c:pt>
                <c:pt idx="3087">
                  <c:v>1.7442725677085057E-4</c:v>
                </c:pt>
                <c:pt idx="3088">
                  <c:v>1.7442721431841057E-4</c:v>
                </c:pt>
                <c:pt idx="3089">
                  <c:v>1.7442717209769959E-4</c:v>
                </c:pt>
                <c:pt idx="3090">
                  <c:v>1.7442713010745915E-4</c:v>
                </c:pt>
                <c:pt idx="3091">
                  <c:v>1.7442708834643751E-4</c:v>
                </c:pt>
                <c:pt idx="3092">
                  <c:v>1.7442704681338976E-4</c:v>
                </c:pt>
                <c:pt idx="3093">
                  <c:v>1.7442700550707765E-4</c:v>
                </c:pt>
                <c:pt idx="3094">
                  <c:v>1.7442696442626965E-4</c:v>
                </c:pt>
                <c:pt idx="3095">
                  <c:v>1.7442692356974091E-4</c:v>
                </c:pt>
                <c:pt idx="3096">
                  <c:v>1.7442688293627313E-4</c:v>
                </c:pt>
                <c:pt idx="3097">
                  <c:v>1.744268425246546E-4</c:v>
                </c:pt>
                <c:pt idx="3098">
                  <c:v>1.7442680233368022E-4</c:v>
                </c:pt>
                <c:pt idx="3099">
                  <c:v>1.7442676236215134E-4</c:v>
                </c:pt>
                <c:pt idx="3100">
                  <c:v>1.7442672260887577E-4</c:v>
                </c:pt>
                <c:pt idx="3101">
                  <c:v>1.7442668307266781E-4</c:v>
                </c:pt>
                <c:pt idx="3102">
                  <c:v>1.744266437523481E-4</c:v>
                </c:pt>
                <c:pt idx="3103">
                  <c:v>1.7442660464674374E-4</c:v>
                </c:pt>
                <c:pt idx="3104">
                  <c:v>1.7442656575468807E-4</c:v>
                </c:pt>
                <c:pt idx="3105">
                  <c:v>1.7442652707502079E-4</c:v>
                </c:pt>
                <c:pt idx="3106">
                  <c:v>1.7442648860658787E-4</c:v>
                </c:pt>
                <c:pt idx="3107">
                  <c:v>1.7442645034824149E-4</c:v>
                </c:pt>
                <c:pt idx="3108">
                  <c:v>1.7442641229884002E-4</c:v>
                </c:pt>
                <c:pt idx="3109">
                  <c:v>1.7442637445724802E-4</c:v>
                </c:pt>
                <c:pt idx="3110">
                  <c:v>1.744263368223362E-4</c:v>
                </c:pt>
                <c:pt idx="3111">
                  <c:v>1.7442629939298134E-4</c:v>
                </c:pt>
                <c:pt idx="3112">
                  <c:v>1.7442626216806632E-4</c:v>
                </c:pt>
                <c:pt idx="3113">
                  <c:v>1.7442622514648001E-4</c:v>
                </c:pt>
                <c:pt idx="3114">
                  <c:v>1.7442618832711732E-4</c:v>
                </c:pt>
                <c:pt idx="3115">
                  <c:v>1.7442615170887912E-4</c:v>
                </c:pt>
                <c:pt idx="3116">
                  <c:v>1.7442611529067226E-4</c:v>
                </c:pt>
                <c:pt idx="3117">
                  <c:v>1.744260790714094E-4</c:v>
                </c:pt>
                <c:pt idx="3118">
                  <c:v>1.7442604305000918E-4</c:v>
                </c:pt>
                <c:pt idx="3119">
                  <c:v>1.7442600722539605E-4</c:v>
                </c:pt>
                <c:pt idx="3120">
                  <c:v>1.7442597159650022E-4</c:v>
                </c:pt>
                <c:pt idx="3121">
                  <c:v>1.7442593616225777E-4</c:v>
                </c:pt>
                <c:pt idx="3122">
                  <c:v>1.7442590092161045E-4</c:v>
                </c:pt>
                <c:pt idx="3123">
                  <c:v>1.7442586587350581E-4</c:v>
                </c:pt>
                <c:pt idx="3124">
                  <c:v>1.7442583101689703E-4</c:v>
                </c:pt>
                <c:pt idx="3125">
                  <c:v>1.7442579141392208E-4</c:v>
                </c:pt>
                <c:pt idx="3126">
                  <c:v>1.7442575696416287E-4</c:v>
                </c:pt>
                <c:pt idx="3127">
                  <c:v>1.7442572270264626E-4</c:v>
                </c:pt>
                <c:pt idx="3128">
                  <c:v>1.7442568862834868E-4</c:v>
                </c:pt>
                <c:pt idx="3129">
                  <c:v>1.7442565474025214E-4</c:v>
                </c:pt>
                <c:pt idx="3130">
                  <c:v>1.7442562103734411E-4</c:v>
                </c:pt>
                <c:pt idx="3131">
                  <c:v>1.7442558751861752E-4</c:v>
                </c:pt>
                <c:pt idx="3132">
                  <c:v>1.7442555418307077E-4</c:v>
                </c:pt>
                <c:pt idx="3133">
                  <c:v>1.7442552102970774E-4</c:v>
                </c:pt>
                <c:pt idx="3134">
                  <c:v>1.7442548805753755E-4</c:v>
                </c:pt>
                <c:pt idx="3135">
                  <c:v>1.7442545526557483E-4</c:v>
                </c:pt>
                <c:pt idx="3136">
                  <c:v>1.7442542265283943E-4</c:v>
                </c:pt>
                <c:pt idx="3137">
                  <c:v>1.7442539021835657E-4</c:v>
                </c:pt>
                <c:pt idx="3138">
                  <c:v>1.7442535796115667E-4</c:v>
                </c:pt>
                <c:pt idx="3139">
                  <c:v>1.7442532588027551E-4</c:v>
                </c:pt>
                <c:pt idx="3140">
                  <c:v>1.7442529397475393E-4</c:v>
                </c:pt>
                <c:pt idx="3141">
                  <c:v>1.744252622436381E-4</c:v>
                </c:pt>
                <c:pt idx="3142">
                  <c:v>1.7442523068597927E-4</c:v>
                </c:pt>
                <c:pt idx="3143">
                  <c:v>1.7442519930083386E-4</c:v>
                </c:pt>
                <c:pt idx="3144">
                  <c:v>1.7442516808726334E-4</c:v>
                </c:pt>
                <c:pt idx="3145">
                  <c:v>1.7442513704433432E-4</c:v>
                </c:pt>
                <c:pt idx="3146">
                  <c:v>1.7442510617111842E-4</c:v>
                </c:pt>
                <c:pt idx="3147">
                  <c:v>1.744250754666923E-4</c:v>
                </c:pt>
                <c:pt idx="3148">
                  <c:v>1.7442504493013762E-4</c:v>
                </c:pt>
                <c:pt idx="3149">
                  <c:v>1.74425014560541E-4</c:v>
                </c:pt>
                <c:pt idx="3150">
                  <c:v>1.7442498435699398E-4</c:v>
                </c:pt>
                <c:pt idx="3151">
                  <c:v>1.7442495431859307E-4</c:v>
                </c:pt>
                <c:pt idx="3152">
                  <c:v>1.7442492444443963E-4</c:v>
                </c:pt>
                <c:pt idx="3153">
                  <c:v>1.7442489473363986E-4</c:v>
                </c:pt>
                <c:pt idx="3154">
                  <c:v>1.7442486518530484E-4</c:v>
                </c:pt>
                <c:pt idx="3155">
                  <c:v>1.7442483579855047E-4</c:v>
                </c:pt>
                <c:pt idx="3156">
                  <c:v>1.7442480657249736E-4</c:v>
                </c:pt>
                <c:pt idx="3157">
                  <c:v>1.7442477750627099E-4</c:v>
                </c:pt>
                <c:pt idx="3158">
                  <c:v>1.7442474859900145E-4</c:v>
                </c:pt>
                <c:pt idx="3159">
                  <c:v>1.7442471575565349E-4</c:v>
                </c:pt>
                <c:pt idx="3160">
                  <c:v>1.7442468718609859E-4</c:v>
                </c:pt>
                <c:pt idx="3161">
                  <c:v>1.7442465877279731E-4</c:v>
                </c:pt>
                <c:pt idx="3162">
                  <c:v>1.7442463051489909E-4</c:v>
                </c:pt>
                <c:pt idx="3163">
                  <c:v>1.7442460241155804E-4</c:v>
                </c:pt>
                <c:pt idx="3164">
                  <c:v>1.7442457446193287E-4</c:v>
                </c:pt>
                <c:pt idx="3165">
                  <c:v>1.7442454666518679E-4</c:v>
                </c:pt>
                <c:pt idx="3166">
                  <c:v>1.7442451902048754E-4</c:v>
                </c:pt>
                <c:pt idx="3167">
                  <c:v>1.7442449152700739E-4</c:v>
                </c:pt>
                <c:pt idx="3168">
                  <c:v>1.7442446418392313E-4</c:v>
                </c:pt>
                <c:pt idx="3169">
                  <c:v>1.7442443699041592E-4</c:v>
                </c:pt>
                <c:pt idx="3170">
                  <c:v>1.7442440994567144E-4</c:v>
                </c:pt>
                <c:pt idx="3171">
                  <c:v>1.7442438304887968E-4</c:v>
                </c:pt>
                <c:pt idx="3172">
                  <c:v>1.7442435629923513E-4</c:v>
                </c:pt>
                <c:pt idx="3173">
                  <c:v>1.7442432969593655E-4</c:v>
                </c:pt>
                <c:pt idx="3174">
                  <c:v>1.7442430323818709E-4</c:v>
                </c:pt>
                <c:pt idx="3175">
                  <c:v>1.7442427692519418E-4</c:v>
                </c:pt>
                <c:pt idx="3176">
                  <c:v>1.7442425075616961E-4</c:v>
                </c:pt>
                <c:pt idx="3177">
                  <c:v>1.7442422473032933E-4</c:v>
                </c:pt>
                <c:pt idx="3178">
                  <c:v>1.7442419884689363E-4</c:v>
                </c:pt>
                <c:pt idx="3179">
                  <c:v>1.7442417310508697E-4</c:v>
                </c:pt>
                <c:pt idx="3180">
                  <c:v>1.7442414750413806E-4</c:v>
                </c:pt>
                <c:pt idx="3181">
                  <c:v>1.7442412204327976E-4</c:v>
                </c:pt>
                <c:pt idx="3182">
                  <c:v>1.7442409672174905E-4</c:v>
                </c:pt>
                <c:pt idx="3183">
                  <c:v>1.7442407153878711E-4</c:v>
                </c:pt>
                <c:pt idx="3184">
                  <c:v>1.7442404649363916E-4</c:v>
                </c:pt>
                <c:pt idx="3185">
                  <c:v>1.7442402158555459E-4</c:v>
                </c:pt>
                <c:pt idx="3186">
                  <c:v>1.7442399681378675E-4</c:v>
                </c:pt>
                <c:pt idx="3187">
                  <c:v>1.744239721775932E-4</c:v>
                </c:pt>
                <c:pt idx="3188">
                  <c:v>1.744239476762353E-4</c:v>
                </c:pt>
                <c:pt idx="3189">
                  <c:v>1.7442392330897864E-4</c:v>
                </c:pt>
                <c:pt idx="3190">
                  <c:v>1.7442389907509258E-4</c:v>
                </c:pt>
                <c:pt idx="3191">
                  <c:v>1.7442387497385064E-4</c:v>
                </c:pt>
                <c:pt idx="3192">
                  <c:v>1.744238510045301E-4</c:v>
                </c:pt>
                <c:pt idx="3193">
                  <c:v>1.7442382716641226E-4</c:v>
                </c:pt>
                <c:pt idx="3194">
                  <c:v>1.744238034587823E-4</c:v>
                </c:pt>
                <c:pt idx="3195">
                  <c:v>1.7442377988092925E-4</c:v>
                </c:pt>
                <c:pt idx="3196">
                  <c:v>1.7442375643214603E-4</c:v>
                </c:pt>
                <c:pt idx="3197">
                  <c:v>1.744237331117293E-4</c:v>
                </c:pt>
                <c:pt idx="3198">
                  <c:v>1.7442370991897966E-4</c:v>
                </c:pt>
                <c:pt idx="3199">
                  <c:v>1.744236868532014E-4</c:v>
                </c:pt>
                <c:pt idx="3200">
                  <c:v>1.7442366391370265E-4</c:v>
                </c:pt>
                <c:pt idx="3201">
                  <c:v>1.7442364109979523E-4</c:v>
                </c:pt>
                <c:pt idx="3202">
                  <c:v>1.7442361841079476E-4</c:v>
                </c:pt>
                <c:pt idx="3203">
                  <c:v>1.7442359584602049E-4</c:v>
                </c:pt>
                <c:pt idx="3204">
                  <c:v>1.744235734047954E-4</c:v>
                </c:pt>
                <c:pt idx="3205">
                  <c:v>1.7442355108644619E-4</c:v>
                </c:pt>
                <c:pt idx="3206">
                  <c:v>1.744235288903031E-4</c:v>
                </c:pt>
                <c:pt idx="3207">
                  <c:v>1.7442350681570008E-4</c:v>
                </c:pt>
                <c:pt idx="3208">
                  <c:v>1.7442348486197467E-4</c:v>
                </c:pt>
                <c:pt idx="3209">
                  <c:v>1.7442346302846802E-4</c:v>
                </c:pt>
                <c:pt idx="3210">
                  <c:v>1.7442344131452485E-4</c:v>
                </c:pt>
                <c:pt idx="3211">
                  <c:v>1.7442341664415811E-4</c:v>
                </c:pt>
                <c:pt idx="3212">
                  <c:v>1.744233951842322E-4</c:v>
                </c:pt>
                <c:pt idx="3213">
                  <c:v>1.744233738418333E-4</c:v>
                </c:pt>
                <c:pt idx="3214">
                  <c:v>1.7442335261632068E-4</c:v>
                </c:pt>
                <c:pt idx="3215">
                  <c:v>1.7442333150705718E-4</c:v>
                </c:pt>
                <c:pt idx="3216">
                  <c:v>1.7442331051340895E-4</c:v>
                </c:pt>
                <c:pt idx="3217">
                  <c:v>1.7442328963474571E-4</c:v>
                </c:pt>
                <c:pt idx="3218">
                  <c:v>1.7442326887044055E-4</c:v>
                </c:pt>
                <c:pt idx="3219">
                  <c:v>1.7442324821986992E-4</c:v>
                </c:pt>
                <c:pt idx="3220">
                  <c:v>1.7442322768241369E-4</c:v>
                </c:pt>
                <c:pt idx="3221">
                  <c:v>1.7442320725745514E-4</c:v>
                </c:pt>
                <c:pt idx="3222">
                  <c:v>1.7442318694438079E-4</c:v>
                </c:pt>
                <c:pt idx="3223">
                  <c:v>1.7442316674258059E-4</c:v>
                </c:pt>
                <c:pt idx="3224">
                  <c:v>1.7442313522025537E-4</c:v>
                </c:pt>
                <c:pt idx="3225">
                  <c:v>1.744231153018103E-4</c:v>
                </c:pt>
                <c:pt idx="3226">
                  <c:v>1.7442309549248734E-4</c:v>
                </c:pt>
                <c:pt idx="3227">
                  <c:v>1.7442307579169136E-4</c:v>
                </c:pt>
                <c:pt idx="3228">
                  <c:v>1.7442305619883049E-4</c:v>
                </c:pt>
                <c:pt idx="3229">
                  <c:v>1.7442303671331608E-4</c:v>
                </c:pt>
                <c:pt idx="3230">
                  <c:v>1.7442301733456265E-4</c:v>
                </c:pt>
                <c:pt idx="3231">
                  <c:v>1.7442299806198788E-4</c:v>
                </c:pt>
                <c:pt idx="3232">
                  <c:v>1.7442297889501261E-4</c:v>
                </c:pt>
                <c:pt idx="3233">
                  <c:v>1.7442295983306088E-4</c:v>
                </c:pt>
                <c:pt idx="3234">
                  <c:v>1.7442294087555981E-4</c:v>
                </c:pt>
                <c:pt idx="3235">
                  <c:v>1.744229220219396E-4</c:v>
                </c:pt>
                <c:pt idx="3236">
                  <c:v>1.7442290327163363E-4</c:v>
                </c:pt>
                <c:pt idx="3237">
                  <c:v>1.7442288462407826E-4</c:v>
                </c:pt>
                <c:pt idx="3238">
                  <c:v>1.7442286607871296E-4</c:v>
                </c:pt>
                <c:pt idx="3239">
                  <c:v>1.7442284763498022E-4</c:v>
                </c:pt>
                <c:pt idx="3240">
                  <c:v>1.7442282929232562E-4</c:v>
                </c:pt>
                <c:pt idx="3241">
                  <c:v>1.7442281105019766E-4</c:v>
                </c:pt>
                <c:pt idx="3242">
                  <c:v>1.7442279290804787E-4</c:v>
                </c:pt>
                <c:pt idx="3243">
                  <c:v>1.7442277486533079E-4</c:v>
                </c:pt>
                <c:pt idx="3244">
                  <c:v>1.7442275692150383E-4</c:v>
                </c:pt>
                <c:pt idx="3245">
                  <c:v>1.7442273907602743E-4</c:v>
                </c:pt>
                <c:pt idx="3246">
                  <c:v>1.7442272132836499E-4</c:v>
                </c:pt>
                <c:pt idx="3247">
                  <c:v>1.744227036779827E-4</c:v>
                </c:pt>
                <c:pt idx="3248">
                  <c:v>1.7442268612434972E-4</c:v>
                </c:pt>
                <c:pt idx="3249">
                  <c:v>1.7442266866693809E-4</c:v>
                </c:pt>
                <c:pt idx="3250">
                  <c:v>1.7442265130522276E-4</c:v>
                </c:pt>
                <c:pt idx="3251">
                  <c:v>1.7442263403868143E-4</c:v>
                </c:pt>
                <c:pt idx="3252">
                  <c:v>1.7442261686679468E-4</c:v>
                </c:pt>
                <c:pt idx="3253">
                  <c:v>1.7442259978904596E-4</c:v>
                </c:pt>
                <c:pt idx="3254">
                  <c:v>1.7442258280492149E-4</c:v>
                </c:pt>
                <c:pt idx="3255">
                  <c:v>1.7442256591391022E-4</c:v>
                </c:pt>
                <c:pt idx="3256">
                  <c:v>1.7442254911550399E-4</c:v>
                </c:pt>
                <c:pt idx="3257">
                  <c:v>1.744225324091973E-4</c:v>
                </c:pt>
                <c:pt idx="3258">
                  <c:v>1.7442251579448745E-4</c:v>
                </c:pt>
                <c:pt idx="3259">
                  <c:v>1.7442249927087443E-4</c:v>
                </c:pt>
                <c:pt idx="3260">
                  <c:v>1.7442248283786101E-4</c:v>
                </c:pt>
                <c:pt idx="3261">
                  <c:v>1.7442246649495259E-4</c:v>
                </c:pt>
                <c:pt idx="3262">
                  <c:v>1.744224502416573E-4</c:v>
                </c:pt>
                <c:pt idx="3263">
                  <c:v>1.7442243407748593E-4</c:v>
                </c:pt>
                <c:pt idx="3264">
                  <c:v>1.744224180019519E-4</c:v>
                </c:pt>
                <c:pt idx="3265">
                  <c:v>1.7442240201457132E-4</c:v>
                </c:pt>
                <c:pt idx="3266">
                  <c:v>1.7442238611486291E-4</c:v>
                </c:pt>
                <c:pt idx="3267">
                  <c:v>1.7442237030234795E-4</c:v>
                </c:pt>
                <c:pt idx="3268">
                  <c:v>1.7442235457655047E-4</c:v>
                </c:pt>
                <c:pt idx="3269">
                  <c:v>1.7442233893699688E-4</c:v>
                </c:pt>
                <c:pt idx="3270">
                  <c:v>1.7442232338321634E-4</c:v>
                </c:pt>
                <c:pt idx="3271">
                  <c:v>1.744223079147405E-4</c:v>
                </c:pt>
                <c:pt idx="3272">
                  <c:v>1.7442229253110351E-4</c:v>
                </c:pt>
                <c:pt idx="3273">
                  <c:v>1.7442227723184212E-4</c:v>
                </c:pt>
                <c:pt idx="3274">
                  <c:v>1.7442226201649553E-4</c:v>
                </c:pt>
                <c:pt idx="3275">
                  <c:v>1.7442224688460554E-4</c:v>
                </c:pt>
                <c:pt idx="3276">
                  <c:v>1.7442223183571637E-4</c:v>
                </c:pt>
                <c:pt idx="3277">
                  <c:v>1.744222168693747E-4</c:v>
                </c:pt>
                <c:pt idx="3278">
                  <c:v>1.7442220198512974E-4</c:v>
                </c:pt>
                <c:pt idx="3279">
                  <c:v>1.744221871825331E-4</c:v>
                </c:pt>
                <c:pt idx="3280">
                  <c:v>1.7442217246113883E-4</c:v>
                </c:pt>
                <c:pt idx="3281">
                  <c:v>1.7442215782050344E-4</c:v>
                </c:pt>
                <c:pt idx="3282">
                  <c:v>1.7442214326018578E-4</c:v>
                </c:pt>
                <c:pt idx="3283">
                  <c:v>1.7442212877974718E-4</c:v>
                </c:pt>
                <c:pt idx="3284">
                  <c:v>1.7442211437875129E-4</c:v>
                </c:pt>
                <c:pt idx="3285">
                  <c:v>1.7442210005676418E-4</c:v>
                </c:pt>
                <c:pt idx="3286">
                  <c:v>1.7442208581335426E-4</c:v>
                </c:pt>
                <c:pt idx="3287">
                  <c:v>1.7442207164809222E-4</c:v>
                </c:pt>
                <c:pt idx="3288">
                  <c:v>1.7442205756055125E-4</c:v>
                </c:pt>
                <c:pt idx="3289">
                  <c:v>1.7442204355030665E-4</c:v>
                </c:pt>
                <c:pt idx="3290">
                  <c:v>1.7442202961693621E-4</c:v>
                </c:pt>
                <c:pt idx="3291">
                  <c:v>1.7442201576001989E-4</c:v>
                </c:pt>
                <c:pt idx="3292">
                  <c:v>1.7442200197914003E-4</c:v>
                </c:pt>
                <c:pt idx="3293">
                  <c:v>1.7442198827388115E-4</c:v>
                </c:pt>
                <c:pt idx="3294">
                  <c:v>1.744219746438301E-4</c:v>
                </c:pt>
                <c:pt idx="3295">
                  <c:v>1.7442196108857593E-4</c:v>
                </c:pt>
                <c:pt idx="3296">
                  <c:v>1.7442194760770993E-4</c:v>
                </c:pt>
                <c:pt idx="3297">
                  <c:v>1.7442193420082568E-4</c:v>
                </c:pt>
                <c:pt idx="3298">
                  <c:v>1.7442192086751887E-4</c:v>
                </c:pt>
                <c:pt idx="3299">
                  <c:v>1.7442190760738743E-4</c:v>
                </c:pt>
                <c:pt idx="3300">
                  <c:v>1.7442189442003152E-4</c:v>
                </c:pt>
                <c:pt idx="3301">
                  <c:v>1.7442188130505339E-4</c:v>
                </c:pt>
                <c:pt idx="3302">
                  <c:v>1.7442186826205754E-4</c:v>
                </c:pt>
                <c:pt idx="3303">
                  <c:v>1.7442185529065052E-4</c:v>
                </c:pt>
                <c:pt idx="3304">
                  <c:v>1.7442184239044114E-4</c:v>
                </c:pt>
                <c:pt idx="3305">
                  <c:v>1.7442182956104024E-4</c:v>
                </c:pt>
                <c:pt idx="3306">
                  <c:v>1.7442181680206079E-4</c:v>
                </c:pt>
                <c:pt idx="3307">
                  <c:v>1.7442180411311796E-4</c:v>
                </c:pt>
                <c:pt idx="3308">
                  <c:v>1.7442179149382888E-4</c:v>
                </c:pt>
                <c:pt idx="3309">
                  <c:v>1.7442177894381281E-4</c:v>
                </c:pt>
                <c:pt idx="3310">
                  <c:v>1.7442176646269116E-4</c:v>
                </c:pt>
                <c:pt idx="3311">
                  <c:v>1.7442175405008728E-4</c:v>
                </c:pt>
                <c:pt idx="3312">
                  <c:v>1.7442174170562662E-4</c:v>
                </c:pt>
                <c:pt idx="3313">
                  <c:v>1.744217294289367E-4</c:v>
                </c:pt>
                <c:pt idx="3314">
                  <c:v>1.7442171721964702E-4</c:v>
                </c:pt>
                <c:pt idx="3315">
                  <c:v>1.7442170507738912E-4</c:v>
                </c:pt>
                <c:pt idx="3316">
                  <c:v>1.7442169300179653E-4</c:v>
                </c:pt>
                <c:pt idx="3317">
                  <c:v>1.7442168099250475E-4</c:v>
                </c:pt>
                <c:pt idx="3318">
                  <c:v>1.7442166904915136E-4</c:v>
                </c:pt>
                <c:pt idx="3319">
                  <c:v>1.7442165717137576E-4</c:v>
                </c:pt>
                <c:pt idx="3320">
                  <c:v>1.7442164535881949E-4</c:v>
                </c:pt>
                <c:pt idx="3321">
                  <c:v>1.7442163361112588E-4</c:v>
                </c:pt>
                <c:pt idx="3322">
                  <c:v>1.7442162192794026E-4</c:v>
                </c:pt>
                <c:pt idx="3323">
                  <c:v>1.7442161030890995E-4</c:v>
                </c:pt>
                <c:pt idx="3324">
                  <c:v>1.744215987536841E-4</c:v>
                </c:pt>
                <c:pt idx="3325">
                  <c:v>1.7442158726191384E-4</c:v>
                </c:pt>
                <c:pt idx="3326">
                  <c:v>1.7442157583325211E-4</c:v>
                </c:pt>
                <c:pt idx="3327">
                  <c:v>1.7442156446735387E-4</c:v>
                </c:pt>
                <c:pt idx="3328">
                  <c:v>1.7442155316387581E-4</c:v>
                </c:pt>
                <c:pt idx="3329">
                  <c:v>1.7442154192247658E-4</c:v>
                </c:pt>
                <c:pt idx="3330">
                  <c:v>1.7442153074281668E-4</c:v>
                </c:pt>
                <c:pt idx="3331">
                  <c:v>1.7442151962455846E-4</c:v>
                </c:pt>
                <c:pt idx="3332">
                  <c:v>1.7442150856736608E-4</c:v>
                </c:pt>
                <c:pt idx="3333">
                  <c:v>1.7442149757090553E-4</c:v>
                </c:pt>
                <c:pt idx="3334">
                  <c:v>1.7442148663484463E-4</c:v>
                </c:pt>
                <c:pt idx="3335">
                  <c:v>1.7442147575885301E-4</c:v>
                </c:pt>
                <c:pt idx="3336">
                  <c:v>1.7442146494260212E-4</c:v>
                </c:pt>
                <c:pt idx="3337">
                  <c:v>1.7442145418576516E-4</c:v>
                </c:pt>
                <c:pt idx="3338">
                  <c:v>1.7442144348801711E-4</c:v>
                </c:pt>
                <c:pt idx="3339">
                  <c:v>1.7442143284903476E-4</c:v>
                </c:pt>
                <c:pt idx="3340">
                  <c:v>1.7442142226849661E-4</c:v>
                </c:pt>
                <c:pt idx="3341">
                  <c:v>1.7442141174608294E-4</c:v>
                </c:pt>
                <c:pt idx="3342">
                  <c:v>1.7442140128147576E-4</c:v>
                </c:pt>
                <c:pt idx="3343">
                  <c:v>1.7442139087435883E-4</c:v>
                </c:pt>
                <c:pt idx="3344">
                  <c:v>1.7442138052441763E-4</c:v>
                </c:pt>
                <c:pt idx="3345">
                  <c:v>1.7442137023133931E-4</c:v>
                </c:pt>
                <c:pt idx="3346">
                  <c:v>1.7442135999481278E-4</c:v>
                </c:pt>
                <c:pt idx="3347">
                  <c:v>1.744213498145286E-4</c:v>
                </c:pt>
                <c:pt idx="3348">
                  <c:v>1.7442133969017902E-4</c:v>
                </c:pt>
                <c:pt idx="3349">
                  <c:v>1.7442132962145802E-4</c:v>
                </c:pt>
                <c:pt idx="3350">
                  <c:v>1.7442131960806117E-4</c:v>
                </c:pt>
                <c:pt idx="3351">
                  <c:v>1.7442130964968576E-4</c:v>
                </c:pt>
                <c:pt idx="3352">
                  <c:v>1.7442129974603069E-4</c:v>
                </c:pt>
                <c:pt idx="3353">
                  <c:v>1.744212898967965E-4</c:v>
                </c:pt>
                <c:pt idx="3354">
                  <c:v>1.7442128010168541E-4</c:v>
                </c:pt>
                <c:pt idx="3355">
                  <c:v>1.7442127036040118E-4</c:v>
                </c:pt>
                <c:pt idx="3356">
                  <c:v>1.7442126067264925E-4</c:v>
                </c:pt>
                <c:pt idx="3357">
                  <c:v>1.7442125103813666E-4</c:v>
                </c:pt>
                <c:pt idx="3358">
                  <c:v>1.7442124145657201E-4</c:v>
                </c:pt>
                <c:pt idx="3359">
                  <c:v>1.7442123192766551E-4</c:v>
                </c:pt>
                <c:pt idx="3360">
                  <c:v>1.7442122245112896E-4</c:v>
                </c:pt>
                <c:pt idx="3361">
                  <c:v>1.7442121302667569E-4</c:v>
                </c:pt>
                <c:pt idx="3362">
                  <c:v>1.7442120365402061E-4</c:v>
                </c:pt>
                <c:pt idx="3363">
                  <c:v>1.7442119433288023E-4</c:v>
                </c:pt>
                <c:pt idx="3364">
                  <c:v>1.7442118506297256E-4</c:v>
                </c:pt>
                <c:pt idx="3365">
                  <c:v>1.7442117584401712E-4</c:v>
                </c:pt>
                <c:pt idx="3366">
                  <c:v>1.7442116667573502E-4</c:v>
                </c:pt>
                <c:pt idx="3367">
                  <c:v>1.7442115755784884E-4</c:v>
                </c:pt>
                <c:pt idx="3368">
                  <c:v>1.7442114849008269E-4</c:v>
                </c:pt>
                <c:pt idx="3369">
                  <c:v>1.7442113947216219E-4</c:v>
                </c:pt>
                <c:pt idx="3370">
                  <c:v>1.7442113050381445E-4</c:v>
                </c:pt>
                <c:pt idx="3371">
                  <c:v>1.7442112158476807E-4</c:v>
                </c:pt>
                <c:pt idx="3372">
                  <c:v>1.7442111271475313E-4</c:v>
                </c:pt>
                <c:pt idx="3373">
                  <c:v>1.7442110389350116E-4</c:v>
                </c:pt>
                <c:pt idx="3374">
                  <c:v>1.7442109512074517E-4</c:v>
                </c:pt>
                <c:pt idx="3375">
                  <c:v>1.7442108639621965E-4</c:v>
                </c:pt>
                <c:pt idx="3376">
                  <c:v>1.7442107771966048E-4</c:v>
                </c:pt>
                <c:pt idx="3377">
                  <c:v>1.7442106909080503E-4</c:v>
                </c:pt>
                <c:pt idx="3378">
                  <c:v>1.7442106050939208E-4</c:v>
                </c:pt>
                <c:pt idx="3379">
                  <c:v>1.7442105197516185E-4</c:v>
                </c:pt>
                <c:pt idx="3380">
                  <c:v>1.7442104348785594E-4</c:v>
                </c:pt>
                <c:pt idx="3381">
                  <c:v>1.744210350472174E-4</c:v>
                </c:pt>
                <c:pt idx="3382">
                  <c:v>1.7442102665299062E-4</c:v>
                </c:pt>
                <c:pt idx="3383">
                  <c:v>1.7442101830492148E-4</c:v>
                </c:pt>
                <c:pt idx="3384">
                  <c:v>1.7442101000275716E-4</c:v>
                </c:pt>
                <c:pt idx="3385">
                  <c:v>1.7442100174624626E-4</c:v>
                </c:pt>
                <c:pt idx="3386">
                  <c:v>1.7442099353513874E-4</c:v>
                </c:pt>
                <c:pt idx="3387">
                  <c:v>1.744209853691859E-4</c:v>
                </c:pt>
                <c:pt idx="3388">
                  <c:v>1.7442097724814043E-4</c:v>
                </c:pt>
                <c:pt idx="3389">
                  <c:v>1.7442096917175639E-4</c:v>
                </c:pt>
                <c:pt idx="3390">
                  <c:v>1.744209611397891E-4</c:v>
                </c:pt>
                <c:pt idx="3391">
                  <c:v>1.7442095315199529E-4</c:v>
                </c:pt>
                <c:pt idx="3392">
                  <c:v>1.7442094520813298E-4</c:v>
                </c:pt>
                <c:pt idx="3393">
                  <c:v>1.7442093730796153E-4</c:v>
                </c:pt>
                <c:pt idx="3394">
                  <c:v>1.7442092945124158E-4</c:v>
                </c:pt>
                <c:pt idx="3395">
                  <c:v>1.744209216377351E-4</c:v>
                </c:pt>
                <c:pt idx="3396">
                  <c:v>1.7442091386720535E-4</c:v>
                </c:pt>
                <c:pt idx="3397">
                  <c:v>1.7442090613941692E-4</c:v>
                </c:pt>
                <c:pt idx="3398">
                  <c:v>1.7442089845413558E-4</c:v>
                </c:pt>
                <c:pt idx="3399">
                  <c:v>1.7442089081112853E-4</c:v>
                </c:pt>
                <c:pt idx="3400">
                  <c:v>1.7442088321016408E-4</c:v>
                </c:pt>
                <c:pt idx="3401">
                  <c:v>1.7442087565101193E-4</c:v>
                </c:pt>
                <c:pt idx="3402">
                  <c:v>1.7442086813344295E-4</c:v>
                </c:pt>
                <c:pt idx="3403">
                  <c:v>1.7442086065722932E-4</c:v>
                </c:pt>
                <c:pt idx="3404">
                  <c:v>1.7442085322214441E-4</c:v>
                </c:pt>
                <c:pt idx="3405">
                  <c:v>1.744208458279629E-4</c:v>
                </c:pt>
                <c:pt idx="3406">
                  <c:v>1.7442083847446063E-4</c:v>
                </c:pt>
                <c:pt idx="3407">
                  <c:v>1.7442083116141465E-4</c:v>
                </c:pt>
                <c:pt idx="3408">
                  <c:v>1.7442082388860331E-4</c:v>
                </c:pt>
                <c:pt idx="3409">
                  <c:v>1.744208166558061E-4</c:v>
                </c:pt>
                <c:pt idx="3410">
                  <c:v>1.7442080946280375E-4</c:v>
                </c:pt>
                <c:pt idx="3411">
                  <c:v>1.7442080230937814E-4</c:v>
                </c:pt>
                <c:pt idx="3412">
                  <c:v>1.744207951953124E-4</c:v>
                </c:pt>
                <c:pt idx="3413">
                  <c:v>1.7442078812039081E-4</c:v>
                </c:pt>
                <c:pt idx="3414">
                  <c:v>1.7442078108439879E-4</c:v>
                </c:pt>
                <c:pt idx="3415">
                  <c:v>1.7442077408712304E-4</c:v>
                </c:pt>
                <c:pt idx="3416">
                  <c:v>1.7442076712835129E-4</c:v>
                </c:pt>
                <c:pt idx="3417">
                  <c:v>1.7442076020787256E-4</c:v>
                </c:pt>
                <c:pt idx="3418">
                  <c:v>1.744207533254769E-4</c:v>
                </c:pt>
                <c:pt idx="3419">
                  <c:v>1.7442074550624647E-4</c:v>
                </c:pt>
                <c:pt idx="3420">
                  <c:v>1.7442073870475595E-4</c:v>
                </c:pt>
                <c:pt idx="3421">
                  <c:v>1.7442073194069629E-4</c:v>
                </c:pt>
                <c:pt idx="3422">
                  <c:v>1.7442072521386227E-4</c:v>
                </c:pt>
                <c:pt idx="3423">
                  <c:v>1.7442071852404986E-4</c:v>
                </c:pt>
                <c:pt idx="3424">
                  <c:v>1.7442071187105605E-4</c:v>
                </c:pt>
                <c:pt idx="3425">
                  <c:v>1.7442070525467904E-4</c:v>
                </c:pt>
                <c:pt idx="3426">
                  <c:v>1.7442069867471804E-4</c:v>
                </c:pt>
                <c:pt idx="3427">
                  <c:v>1.7442069213097344E-4</c:v>
                </c:pt>
                <c:pt idx="3428">
                  <c:v>1.7442068562324665E-4</c:v>
                </c:pt>
                <c:pt idx="3429">
                  <c:v>1.744206791513402E-4</c:v>
                </c:pt>
                <c:pt idx="3430">
                  <c:v>1.744206727150577E-4</c:v>
                </c:pt>
                <c:pt idx="3431">
                  <c:v>1.7442066631420382E-4</c:v>
                </c:pt>
                <c:pt idx="3432">
                  <c:v>1.7442065994858425E-4</c:v>
                </c:pt>
                <c:pt idx="3433">
                  <c:v>1.7442065361800588E-4</c:v>
                </c:pt>
                <c:pt idx="3434">
                  <c:v>1.7442064732227648E-4</c:v>
                </c:pt>
                <c:pt idx="3435">
                  <c:v>1.7442064106120502E-4</c:v>
                </c:pt>
                <c:pt idx="3436">
                  <c:v>1.7442063483460136E-4</c:v>
                </c:pt>
                <c:pt idx="3437">
                  <c:v>1.7442062864227658E-4</c:v>
                </c:pt>
                <c:pt idx="3438">
                  <c:v>1.7442062248404264E-4</c:v>
                </c:pt>
                <c:pt idx="3439">
                  <c:v>1.7442061635971259E-4</c:v>
                </c:pt>
                <c:pt idx="3440">
                  <c:v>1.744206102691005E-4</c:v>
                </c:pt>
                <c:pt idx="3441">
                  <c:v>1.7442060421202143E-4</c:v>
                </c:pt>
                <c:pt idx="3442">
                  <c:v>1.7442059818829149E-4</c:v>
                </c:pt>
                <c:pt idx="3443">
                  <c:v>1.7442059219772776E-4</c:v>
                </c:pt>
                <c:pt idx="3444">
                  <c:v>1.7442058624014833E-4</c:v>
                </c:pt>
                <c:pt idx="3445">
                  <c:v>1.7442058031537231E-4</c:v>
                </c:pt>
                <c:pt idx="3446">
                  <c:v>1.7442057442321971E-4</c:v>
                </c:pt>
                <c:pt idx="3447">
                  <c:v>1.7442056856351165E-4</c:v>
                </c:pt>
                <c:pt idx="3448">
                  <c:v>1.7442056273607014E-4</c:v>
                </c:pt>
                <c:pt idx="3449">
                  <c:v>1.7442055694071818E-4</c:v>
                </c:pt>
                <c:pt idx="3450">
                  <c:v>1.7442055117727973E-4</c:v>
                </c:pt>
                <c:pt idx="3451">
                  <c:v>1.7442054544557973E-4</c:v>
                </c:pt>
                <c:pt idx="3452">
                  <c:v>1.7442053974544409E-4</c:v>
                </c:pt>
                <c:pt idx="3453">
                  <c:v>1.7442053407669961E-4</c:v>
                </c:pt>
                <c:pt idx="3454">
                  <c:v>1.7442052843917409E-4</c:v>
                </c:pt>
                <c:pt idx="3455">
                  <c:v>1.7442052283269627E-4</c:v>
                </c:pt>
                <c:pt idx="3456">
                  <c:v>1.744205172570958E-4</c:v>
                </c:pt>
                <c:pt idx="3457">
                  <c:v>1.7442051171220329E-4</c:v>
                </c:pt>
                <c:pt idx="3458">
                  <c:v>1.7442050619785021E-4</c:v>
                </c:pt>
                <c:pt idx="3459">
                  <c:v>1.7442050071386905E-4</c:v>
                </c:pt>
                <c:pt idx="3460">
                  <c:v>1.7442049526009314E-4</c:v>
                </c:pt>
                <c:pt idx="3461">
                  <c:v>1.7442048983635675E-4</c:v>
                </c:pt>
                <c:pt idx="3462">
                  <c:v>1.7442048444249502E-4</c:v>
                </c:pt>
                <c:pt idx="3463">
                  <c:v>1.7442047907834408E-4</c:v>
                </c:pt>
                <c:pt idx="3464">
                  <c:v>1.7442047374374082E-4</c:v>
                </c:pt>
                <c:pt idx="3465">
                  <c:v>1.7442046843852316E-4</c:v>
                </c:pt>
                <c:pt idx="3466">
                  <c:v>1.7442046316252981E-4</c:v>
                </c:pt>
                <c:pt idx="3467">
                  <c:v>1.744204579156004E-4</c:v>
                </c:pt>
                <c:pt idx="3468">
                  <c:v>1.7442045269757544E-4</c:v>
                </c:pt>
                <c:pt idx="3469">
                  <c:v>1.7442044750829626E-4</c:v>
                </c:pt>
                <c:pt idx="3470">
                  <c:v>1.7442044234760516E-4</c:v>
                </c:pt>
                <c:pt idx="3471">
                  <c:v>1.7442043648447701E-4</c:v>
                </c:pt>
                <c:pt idx="3472">
                  <c:v>1.7442043138451874E-4</c:v>
                </c:pt>
                <c:pt idx="3473">
                  <c:v>1.7442042631265833E-4</c:v>
                </c:pt>
                <c:pt idx="3474">
                  <c:v>1.7442042126874149E-4</c:v>
                </c:pt>
                <c:pt idx="3475">
                  <c:v>1.7442041625261487E-4</c:v>
                </c:pt>
                <c:pt idx="3476">
                  <c:v>1.7442041126412592E-4</c:v>
                </c:pt>
                <c:pt idx="3477">
                  <c:v>1.7442040630312293E-4</c:v>
                </c:pt>
                <c:pt idx="3478">
                  <c:v>1.7442040136945506E-4</c:v>
                </c:pt>
                <c:pt idx="3479">
                  <c:v>1.7442039646297221E-4</c:v>
                </c:pt>
                <c:pt idx="3480">
                  <c:v>1.7442039158352518E-4</c:v>
                </c:pt>
                <c:pt idx="3481">
                  <c:v>1.7442038673096553E-4</c:v>
                </c:pt>
                <c:pt idx="3482">
                  <c:v>1.7442038190514566E-4</c:v>
                </c:pt>
                <c:pt idx="3483">
                  <c:v>1.7442037710591881E-4</c:v>
                </c:pt>
                <c:pt idx="3484">
                  <c:v>1.7442037233313893E-4</c:v>
                </c:pt>
                <c:pt idx="3485">
                  <c:v>1.7442036758666087E-4</c:v>
                </c:pt>
                <c:pt idx="3486">
                  <c:v>1.7442036286634017E-4</c:v>
                </c:pt>
                <c:pt idx="3487">
                  <c:v>1.7442035817203327E-4</c:v>
                </c:pt>
                <c:pt idx="3488">
                  <c:v>1.7442035350359733E-4</c:v>
                </c:pt>
                <c:pt idx="3489">
                  <c:v>1.7442034886089026E-4</c:v>
                </c:pt>
                <c:pt idx="3490">
                  <c:v>1.7442034424377083E-4</c:v>
                </c:pt>
                <c:pt idx="3491">
                  <c:v>1.7442033965209855E-4</c:v>
                </c:pt>
                <c:pt idx="3492">
                  <c:v>1.7442033508573366E-4</c:v>
                </c:pt>
                <c:pt idx="3493">
                  <c:v>1.7442033054453719E-4</c:v>
                </c:pt>
                <c:pt idx="3494">
                  <c:v>1.7442032602837094E-4</c:v>
                </c:pt>
                <c:pt idx="3495">
                  <c:v>1.7442032153709748E-4</c:v>
                </c:pt>
                <c:pt idx="3496">
                  <c:v>1.7442031707058011E-4</c:v>
                </c:pt>
                <c:pt idx="3497">
                  <c:v>1.7442031262868282E-4</c:v>
                </c:pt>
                <c:pt idx="3498">
                  <c:v>1.7442030821127047E-4</c:v>
                </c:pt>
                <c:pt idx="3499">
                  <c:v>1.7442030381820857E-4</c:v>
                </c:pt>
                <c:pt idx="3500">
                  <c:v>1.7442029944936336E-4</c:v>
                </c:pt>
                <c:pt idx="3501">
                  <c:v>1.7442029510460189E-4</c:v>
                </c:pt>
                <c:pt idx="3502">
                  <c:v>1.7442029078379185E-4</c:v>
                </c:pt>
                <c:pt idx="3503">
                  <c:v>1.7442028648680168E-4</c:v>
                </c:pt>
                <c:pt idx="3504">
                  <c:v>1.7442028221350056E-4</c:v>
                </c:pt>
                <c:pt idx="3505">
                  <c:v>1.74420277963758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48-474D-91DA-13DED4DA5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456640"/>
        <c:axId val="477458432"/>
      </c:scatterChart>
      <c:valAx>
        <c:axId val="4774566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458432"/>
        <c:crosses val="autoZero"/>
        <c:crossBetween val="midCat"/>
        <c:majorUnit val="1825"/>
      </c:valAx>
      <c:valAx>
        <c:axId val="477458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45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Abs_from_6M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R$3:$R$3508</c:f>
              <c:numCache>
                <c:formatCode>0.0000%</c:formatCode>
                <c:ptCount val="3506"/>
                <c:pt idx="0">
                  <c:v>2.3778845007397529E-3</c:v>
                </c:pt>
                <c:pt idx="1">
                  <c:v>2.3856365077752771E-3</c:v>
                </c:pt>
                <c:pt idx="2">
                  <c:v>2.3882097420740772E-3</c:v>
                </c:pt>
                <c:pt idx="3">
                  <c:v>2.3907776043581826E-3</c:v>
                </c:pt>
                <c:pt idx="4">
                  <c:v>2.3933401018202522E-3</c:v>
                </c:pt>
                <c:pt idx="5">
                  <c:v>2.3958972416446636E-3</c:v>
                </c:pt>
                <c:pt idx="6">
                  <c:v>2.4035365870117413E-3</c:v>
                </c:pt>
                <c:pt idx="7">
                  <c:v>2.4060723679640368E-3</c:v>
                </c:pt>
                <c:pt idx="8">
                  <c:v>2.4086028270766898E-3</c:v>
                </c:pt>
                <c:pt idx="9">
                  <c:v>2.4111279714845884E-3</c:v>
                </c:pt>
                <c:pt idx="10">
                  <c:v>2.4136478083144034E-3</c:v>
                </c:pt>
                <c:pt idx="11">
                  <c:v>2.4211755444789734E-3</c:v>
                </c:pt>
                <c:pt idx="12">
                  <c:v>2.4236742220991145E-3</c:v>
                </c:pt>
                <c:pt idx="13">
                  <c:v>2.4261676276515665E-3</c:v>
                </c:pt>
                <c:pt idx="14">
                  <c:v>2.4286557682138784E-3</c:v>
                </c:pt>
                <c:pt idx="15">
                  <c:v>2.4311386508554418E-3</c:v>
                </c:pt>
                <c:pt idx="16">
                  <c:v>2.4385558218273915E-3</c:v>
                </c:pt>
                <c:pt idx="17">
                  <c:v>2.4410177433170513E-3</c:v>
                </c:pt>
                <c:pt idx="18">
                  <c:v>2.4434744421108767E-3</c:v>
                </c:pt>
                <c:pt idx="19">
                  <c:v>2.4459259252295031E-3</c:v>
                </c:pt>
                <c:pt idx="20">
                  <c:v>2.4581053508506406E-3</c:v>
                </c:pt>
                <c:pt idx="21">
                  <c:v>2.4605256868986394E-3</c:v>
                </c:pt>
                <c:pt idx="22">
                  <c:v>2.4629408561896819E-3</c:v>
                </c:pt>
                <c:pt idx="23">
                  <c:v>2.4653508656798779E-3</c:v>
                </c:pt>
                <c:pt idx="24">
                  <c:v>2.472550004786122E-3</c:v>
                </c:pt>
                <c:pt idx="25">
                  <c:v>2.4749394444736109E-3</c:v>
                </c:pt>
                <c:pt idx="26">
                  <c:v>2.4773237590205656E-3</c:v>
                </c:pt>
                <c:pt idx="27">
                  <c:v>2.4797029553350609E-3</c:v>
                </c:pt>
                <c:pt idx="28">
                  <c:v>2.482077040317198E-3</c:v>
                </c:pt>
                <c:pt idx="29">
                  <c:v>2.4891686961509944E-3</c:v>
                </c:pt>
                <c:pt idx="30">
                  <c:v>2.4915224046454759E-3</c:v>
                </c:pt>
                <c:pt idx="31">
                  <c:v>2.493871036188759E-3</c:v>
                </c:pt>
                <c:pt idx="32">
                  <c:v>2.4962145976332672E-3</c:v>
                </c:pt>
                <c:pt idx="33">
                  <c:v>2.4985530958235086E-3</c:v>
                </c:pt>
                <c:pt idx="34">
                  <c:v>2.5055382791951365E-3</c:v>
                </c:pt>
                <c:pt idx="35">
                  <c:v>2.5078565926553525E-3</c:v>
                </c:pt>
                <c:pt idx="36">
                  <c:v>2.5101698769653901E-3</c:v>
                </c:pt>
                <c:pt idx="37">
                  <c:v>2.5124781389224346E-3</c:v>
                </c:pt>
                <c:pt idx="38">
                  <c:v>2.5147813853158159E-3</c:v>
                </c:pt>
                <c:pt idx="39">
                  <c:v>2.5216610988895924E-3</c:v>
                </c:pt>
                <c:pt idx="40">
                  <c:v>2.523944350764762E-3</c:v>
                </c:pt>
                <c:pt idx="41">
                  <c:v>2.5262226209053487E-3</c:v>
                </c:pt>
                <c:pt idx="42">
                  <c:v>2.5284959160537137E-3</c:v>
                </c:pt>
                <c:pt idx="43">
                  <c:v>2.5307642429444194E-3</c:v>
                </c:pt>
                <c:pt idx="44">
                  <c:v>2.5375394812994011E-3</c:v>
                </c:pt>
                <c:pt idx="45">
                  <c:v>2.5397880023494113E-3</c:v>
                </c:pt>
                <c:pt idx="46">
                  <c:v>2.5420315886978849E-3</c:v>
                </c:pt>
                <c:pt idx="47">
                  <c:v>2.5442702470327662E-3</c:v>
                </c:pt>
                <c:pt idx="48">
                  <c:v>2.5465039840342598E-3</c:v>
                </c:pt>
                <c:pt idx="49">
                  <c:v>2.5531757337245143E-3</c:v>
                </c:pt>
                <c:pt idx="50">
                  <c:v>2.5553898520399715E-3</c:v>
                </c:pt>
                <c:pt idx="51">
                  <c:v>2.5575990823072407E-3</c:v>
                </c:pt>
                <c:pt idx="52">
                  <c:v>2.5598034311602553E-3</c:v>
                </c:pt>
                <c:pt idx="53">
                  <c:v>2.5620029052252666E-3</c:v>
                </c:pt>
                <c:pt idx="54">
                  <c:v>2.5685721448397173E-3</c:v>
                </c:pt>
                <c:pt idx="55">
                  <c:v>2.5707521858618536E-3</c:v>
                </c:pt>
                <c:pt idx="56">
                  <c:v>2.5729273851122845E-3</c:v>
                </c:pt>
                <c:pt idx="57">
                  <c:v>2.5750977491713367E-3</c:v>
                </c:pt>
                <c:pt idx="58">
                  <c:v>2.5772632846117103E-3</c:v>
                </c:pt>
                <c:pt idx="59">
                  <c:v>2.5837309848335513E-3</c:v>
                </c:pt>
                <c:pt idx="60">
                  <c:v>2.5858772713739887E-3</c:v>
                </c:pt>
                <c:pt idx="61">
                  <c:v>2.5880187620451515E-3</c:v>
                </c:pt>
                <c:pt idx="62">
                  <c:v>2.5901554633741579E-3</c:v>
                </c:pt>
                <c:pt idx="63">
                  <c:v>2.5922873818805571E-3</c:v>
                </c:pt>
                <c:pt idx="64">
                  <c:v>2.5986545055462491E-3</c:v>
                </c:pt>
                <c:pt idx="65">
                  <c:v>2.6007673578066267E-3</c:v>
                </c:pt>
                <c:pt idx="66">
                  <c:v>2.6028754597288988E-3</c:v>
                </c:pt>
                <c:pt idx="67">
                  <c:v>2.6049788177873734E-3</c:v>
                </c:pt>
                <c:pt idx="68">
                  <c:v>2.6070774384488451E-3</c:v>
                </c:pt>
                <c:pt idx="69">
                  <c:v>2.6133449406066907E-3</c:v>
                </c:pt>
                <c:pt idx="70">
                  <c:v>2.6154246761981481E-3</c:v>
                </c:pt>
                <c:pt idx="71">
                  <c:v>2.6174997066141809E-3</c:v>
                </c:pt>
                <c:pt idx="72">
                  <c:v>2.6195700382766803E-3</c:v>
                </c:pt>
                <c:pt idx="73">
                  <c:v>2.6216356776000821E-3</c:v>
                </c:pt>
                <c:pt idx="74">
                  <c:v>2.6278045055683832E-3</c:v>
                </c:pt>
                <c:pt idx="75">
                  <c:v>2.629851439530909E-3</c:v>
                </c:pt>
                <c:pt idx="76">
                  <c:v>2.631893713114954E-3</c:v>
                </c:pt>
                <c:pt idx="77">
                  <c:v>2.6339313326903856E-3</c:v>
                </c:pt>
                <c:pt idx="78">
                  <c:v>2.6359643046196704E-3</c:v>
                </c:pt>
                <c:pt idx="79">
                  <c:v>2.6420353980444755E-3</c:v>
                </c:pt>
                <c:pt idx="80">
                  <c:v>2.6440498428661136E-3</c:v>
                </c:pt>
                <c:pt idx="81">
                  <c:v>2.6460596717432124E-3</c:v>
                </c:pt>
                <c:pt idx="82">
                  <c:v>2.6480648909940033E-3</c:v>
                </c:pt>
                <c:pt idx="83">
                  <c:v>2.6500655069293727E-3</c:v>
                </c:pt>
                <c:pt idx="84">
                  <c:v>2.6560397978418072E-3</c:v>
                </c:pt>
                <c:pt idx="85">
                  <c:v>2.6580220634777321E-3</c:v>
                </c:pt>
                <c:pt idx="86">
                  <c:v>2.6599997572427686E-3</c:v>
                </c:pt>
                <c:pt idx="87">
                  <c:v>2.6619728854038994E-3</c:v>
                </c:pt>
                <c:pt idx="88">
                  <c:v>2.6639414542208154E-3</c:v>
                </c:pt>
                <c:pt idx="89">
                  <c:v>2.6698198670940102E-3</c:v>
                </c:pt>
                <c:pt idx="90">
                  <c:v>2.6717702609854606E-3</c:v>
                </c:pt>
                <c:pt idx="91">
                  <c:v>2.673716126722079E-3</c:v>
                </c:pt>
                <c:pt idx="92">
                  <c:v>2.6756574705199812E-3</c:v>
                </c:pt>
                <c:pt idx="93">
                  <c:v>2.6775942985880464E-3</c:v>
                </c:pt>
                <c:pt idx="94">
                  <c:v>2.6833777503936559E-3</c:v>
                </c:pt>
                <c:pt idx="95">
                  <c:v>2.6852965774867388E-3</c:v>
                </c:pt>
                <c:pt idx="96">
                  <c:v>2.6872109197861251E-3</c:v>
                </c:pt>
                <c:pt idx="97">
                  <c:v>2.689120783457444E-3</c:v>
                </c:pt>
                <c:pt idx="98">
                  <c:v>2.6910261746591452E-3</c:v>
                </c:pt>
                <c:pt idx="99">
                  <c:v>2.6967155749234657E-3</c:v>
                </c:pt>
                <c:pt idx="100">
                  <c:v>2.6986031376878225E-3</c:v>
                </c:pt>
                <c:pt idx="101">
                  <c:v>2.7004862586673529E-3</c:v>
                </c:pt>
                <c:pt idx="102">
                  <c:v>2.7023649439775798E-3</c:v>
                </c:pt>
                <c:pt idx="103">
                  <c:v>2.7042391997268971E-3</c:v>
                </c:pt>
                <c:pt idx="104">
                  <c:v>2.7098354505865848E-3</c:v>
                </c:pt>
                <c:pt idx="105">
                  <c:v>2.7116920490339261E-3</c:v>
                </c:pt>
                <c:pt idx="106">
                  <c:v>2.7135442483556846E-3</c:v>
                </c:pt>
                <c:pt idx="107">
                  <c:v>2.7153920546176494E-3</c:v>
                </c:pt>
                <c:pt idx="108">
                  <c:v>2.7172354738785364E-3</c:v>
                </c:pt>
                <c:pt idx="109">
                  <c:v>2.7227394701359276E-3</c:v>
                </c:pt>
                <c:pt idx="110">
                  <c:v>2.7245654018384371E-3</c:v>
                </c:pt>
                <c:pt idx="111">
                  <c:v>2.7263869767275967E-3</c:v>
                </c:pt>
                <c:pt idx="112">
                  <c:v>2.728204200819837E-3</c:v>
                </c:pt>
                <c:pt idx="113">
                  <c:v>2.7300170801245658E-3</c:v>
                </c:pt>
                <c:pt idx="114">
                  <c:v>2.7354297093026042E-3</c:v>
                </c:pt>
                <c:pt idx="115">
                  <c:v>2.7372252694112076E-3</c:v>
                </c:pt>
                <c:pt idx="116">
                  <c:v>2.7390165146742858E-3</c:v>
                </c:pt>
                <c:pt idx="117">
                  <c:v>2.740803451059278E-3</c:v>
                </c:pt>
                <c:pt idx="118">
                  <c:v>2.7425860845266552E-3</c:v>
                </c:pt>
                <c:pt idx="119">
                  <c:v>2.7479082269234252E-3</c:v>
                </c:pt>
                <c:pt idx="120">
                  <c:v>2.7496737081859346E-3</c:v>
                </c:pt>
                <c:pt idx="121">
                  <c:v>2.751434916228914E-3</c:v>
                </c:pt>
                <c:pt idx="122">
                  <c:v>2.7531918569711801E-3</c:v>
                </c:pt>
                <c:pt idx="123">
                  <c:v>2.7549445363246306E-3</c:v>
                </c:pt>
                <c:pt idx="124">
                  <c:v>2.7601770650675056E-3</c:v>
                </c:pt>
                <c:pt idx="125">
                  <c:v>2.7619127578466292E-3</c:v>
                </c:pt>
                <c:pt idx="126">
                  <c:v>2.7636442186929513E-3</c:v>
                </c:pt>
                <c:pt idx="127">
                  <c:v>2.7653714534770302E-3</c:v>
                </c:pt>
                <c:pt idx="128">
                  <c:v>2.7670944680625582E-3</c:v>
                </c:pt>
                <c:pt idx="129">
                  <c:v>2.7722382491619582E-3</c:v>
                </c:pt>
                <c:pt idx="130">
                  <c:v>2.7739444414531839E-3</c:v>
                </c:pt>
                <c:pt idx="131">
                  <c:v>2.7756464427616148E-3</c:v>
                </c:pt>
                <c:pt idx="132">
                  <c:v>2.7773442589099136E-3</c:v>
                </c:pt>
                <c:pt idx="133">
                  <c:v>2.7790378957139265E-3</c:v>
                </c:pt>
                <c:pt idx="134">
                  <c:v>2.7840937881166961E-3</c:v>
                </c:pt>
                <c:pt idx="135">
                  <c:v>2.7857707655660467E-3</c:v>
                </c:pt>
                <c:pt idx="136">
                  <c:v>2.7874435926484153E-3</c:v>
                </c:pt>
                <c:pt idx="137">
                  <c:v>2.7891122751389241E-3</c:v>
                </c:pt>
                <c:pt idx="138">
                  <c:v>2.7907768188059363E-3</c:v>
                </c:pt>
                <c:pt idx="139">
                  <c:v>2.7957456744483393E-3</c:v>
                </c:pt>
                <c:pt idx="140">
                  <c:v>2.7973937203700037E-3</c:v>
                </c:pt>
                <c:pt idx="141">
                  <c:v>2.799037656208809E-3</c:v>
                </c:pt>
                <c:pt idx="142">
                  <c:v>2.8006774876926988E-3</c:v>
                </c:pt>
                <c:pt idx="143">
                  <c:v>2.8023132205429054E-3</c:v>
                </c:pt>
                <c:pt idx="144">
                  <c:v>2.8071958844032427E-3</c:v>
                </c:pt>
                <c:pt idx="145">
                  <c:v>2.8088152797970767E-3</c:v>
                </c:pt>
                <c:pt idx="146">
                  <c:v>2.8104306050629781E-3</c:v>
                </c:pt>
                <c:pt idx="147">
                  <c:v>2.8120418658820643E-3</c:v>
                </c:pt>
                <c:pt idx="148">
                  <c:v>2.8136490679287925E-3</c:v>
                </c:pt>
                <c:pt idx="149">
                  <c:v>2.8184463780796414E-3</c:v>
                </c:pt>
                <c:pt idx="150">
                  <c:v>2.8200374016485474E-3</c:v>
                </c:pt>
                <c:pt idx="151">
                  <c:v>2.8216243947177216E-3</c:v>
                </c:pt>
                <c:pt idx="152">
                  <c:v>2.8232073629218084E-3</c:v>
                </c:pt>
                <c:pt idx="153">
                  <c:v>2.82478631188884E-3</c:v>
                </c:pt>
                <c:pt idx="154">
                  <c:v>2.8294990995489278E-3</c:v>
                </c:pt>
                <c:pt idx="155">
                  <c:v>2.8310620277161068E-3</c:v>
                </c:pt>
                <c:pt idx="156">
                  <c:v>2.8326209646874867E-3</c:v>
                </c:pt>
                <c:pt idx="157">
                  <c:v>2.8341759160515848E-3</c:v>
                </c:pt>
                <c:pt idx="158">
                  <c:v>2.8357268873903593E-3</c:v>
                </c:pt>
                <c:pt idx="159">
                  <c:v>2.8403559769760544E-3</c:v>
                </c:pt>
                <c:pt idx="160">
                  <c:v>2.8418910839021409E-3</c:v>
                </c:pt>
                <c:pt idx="161">
                  <c:v>2.8434222386145265E-3</c:v>
                </c:pt>
                <c:pt idx="162">
                  <c:v>2.8449494466559512E-3</c:v>
                </c:pt>
                <c:pt idx="163">
                  <c:v>2.8464727135626435E-3</c:v>
                </c:pt>
                <c:pt idx="164">
                  <c:v>2.8510189227390907E-3</c:v>
                </c:pt>
                <c:pt idx="165">
                  <c:v>2.852526480339158E-3</c:v>
                </c:pt>
                <c:pt idx="166">
                  <c:v>2.854030124388209E-3</c:v>
                </c:pt>
                <c:pt idx="167">
                  <c:v>2.8555298603835512E-3</c:v>
                </c:pt>
                <c:pt idx="168">
                  <c:v>2.8570256938160276E-3</c:v>
                </c:pt>
                <c:pt idx="169">
                  <c:v>2.8614898335479122E-3</c:v>
                </c:pt>
                <c:pt idx="170">
                  <c:v>2.8629701115083588E-3</c:v>
                </c:pt>
                <c:pt idx="171">
                  <c:v>2.8644465142634648E-3</c:v>
                </c:pt>
                <c:pt idx="172">
                  <c:v>2.8659190472654444E-3</c:v>
                </c:pt>
                <c:pt idx="173">
                  <c:v>2.8673877159600984E-3</c:v>
                </c:pt>
                <c:pt idx="174">
                  <c:v>2.8717705905620459E-3</c:v>
                </c:pt>
                <c:pt idx="175">
                  <c:v>2.8732238563573646E-3</c:v>
                </c:pt>
                <c:pt idx="176">
                  <c:v>2.8746732849783928E-3</c:v>
                </c:pt>
                <c:pt idx="177">
                  <c:v>2.8761188818325917E-3</c:v>
                </c:pt>
                <c:pt idx="178">
                  <c:v>2.8775606523210578E-3</c:v>
                </c:pt>
                <c:pt idx="179">
                  <c:v>2.8818630595076784E-3</c:v>
                </c:pt>
                <c:pt idx="180">
                  <c:v>2.8832895784171001E-3</c:v>
                </c:pt>
                <c:pt idx="181">
                  <c:v>2.8847122978710245E-3</c:v>
                </c:pt>
                <c:pt idx="182">
                  <c:v>2.8861312232324973E-3</c:v>
                </c:pt>
                <c:pt idx="183">
                  <c:v>2.8875463598582473E-3</c:v>
                </c:pt>
                <c:pt idx="184">
                  <c:v>2.8917690907938171E-3</c:v>
                </c:pt>
                <c:pt idx="185">
                  <c:v>2.8931691259178396E-3</c:v>
                </c:pt>
                <c:pt idx="186">
                  <c:v>2.8945653989952535E-3</c:v>
                </c:pt>
                <c:pt idx="187">
                  <c:v>2.8959579153450218E-3</c:v>
                </c:pt>
                <c:pt idx="188">
                  <c:v>2.8973466802798401E-3</c:v>
                </c:pt>
                <c:pt idx="189">
                  <c:v>2.90149051962763E-3</c:v>
                </c:pt>
                <c:pt idx="190">
                  <c:v>2.9028643319044278E-3</c:v>
                </c:pt>
                <c:pt idx="191">
                  <c:v>2.9042344192359328E-3</c:v>
                </c:pt>
                <c:pt idx="192">
                  <c:v>2.9056007868973606E-3</c:v>
                </c:pt>
                <c:pt idx="193">
                  <c:v>2.9069634401577048E-3</c:v>
                </c:pt>
                <c:pt idx="194">
                  <c:v>2.9110291661289581E-3</c:v>
                </c:pt>
                <c:pt idx="195">
                  <c:v>2.9123770143506707E-3</c:v>
                </c:pt>
                <c:pt idx="196">
                  <c:v>2.9137211744231549E-3</c:v>
                </c:pt>
                <c:pt idx="197">
                  <c:v>2.9150616515782068E-3</c:v>
                </c:pt>
                <c:pt idx="198">
                  <c:v>2.9163984510414474E-3</c:v>
                </c:pt>
                <c:pt idx="199">
                  <c:v>2.9203868354440018E-3</c:v>
                </c:pt>
                <c:pt idx="200">
                  <c:v>2.9217089762729126E-3</c:v>
                </c:pt>
                <c:pt idx="201">
                  <c:v>2.9230274654457075E-3</c:v>
                </c:pt>
                <c:pt idx="202">
                  <c:v>2.9243423081510901E-3</c:v>
                </c:pt>
                <c:pt idx="203">
                  <c:v>2.9256535095716365E-3</c:v>
                </c:pt>
                <c:pt idx="204">
                  <c:v>2.9295653178582036E-3</c:v>
                </c:pt>
                <c:pt idx="205">
                  <c:v>2.9308620058427974E-3</c:v>
                </c:pt>
                <c:pt idx="206">
                  <c:v>2.9321550783637206E-3</c:v>
                </c:pt>
                <c:pt idx="207">
                  <c:v>2.9334445405669101E-3</c:v>
                </c:pt>
                <c:pt idx="208">
                  <c:v>2.9347303975922213E-3</c:v>
                </c:pt>
                <c:pt idx="209">
                  <c:v>2.9385663889083162E-3</c:v>
                </c:pt>
                <c:pt idx="210">
                  <c:v>2.9398378764992233E-3</c:v>
                </c:pt>
                <c:pt idx="211">
                  <c:v>2.941105784520507E-3</c:v>
                </c:pt>
                <c:pt idx="212">
                  <c:v>2.9423701180756592E-3</c:v>
                </c:pt>
                <c:pt idx="213">
                  <c:v>2.9436308822621384E-3</c:v>
                </c:pt>
                <c:pt idx="214">
                  <c:v>2.9486383470594965E-3</c:v>
                </c:pt>
                <c:pt idx="215">
                  <c:v>2.9498813406536014E-3</c:v>
                </c:pt>
                <c:pt idx="216">
                  <c:v>2.9511207953373513E-3</c:v>
                </c:pt>
                <c:pt idx="217">
                  <c:v>2.9523567161661266E-3</c:v>
                </c:pt>
                <c:pt idx="218">
                  <c:v>2.9560433259866402E-3</c:v>
                </c:pt>
                <c:pt idx="219">
                  <c:v>2.9572651618296883E-3</c:v>
                </c:pt>
                <c:pt idx="220">
                  <c:v>2.9584834890050028E-3</c:v>
                </c:pt>
                <c:pt idx="221">
                  <c:v>2.9596983125321475E-3</c:v>
                </c:pt>
                <c:pt idx="222">
                  <c:v>2.9609096374247426E-3</c:v>
                </c:pt>
                <c:pt idx="223">
                  <c:v>2.9645226703423344E-3</c:v>
                </c:pt>
                <c:pt idx="224">
                  <c:v>2.9657200507141987E-3</c:v>
                </c:pt>
                <c:pt idx="225">
                  <c:v>2.9669139574306303E-3</c:v>
                </c:pt>
                <c:pt idx="226">
                  <c:v>2.9681043954697022E-3</c:v>
                </c:pt>
                <c:pt idx="227">
                  <c:v>2.969291369803589E-3</c:v>
                </c:pt>
                <c:pt idx="228">
                  <c:v>2.9728315602074759E-3</c:v>
                </c:pt>
                <c:pt idx="229">
                  <c:v>2.9740047293245427E-3</c:v>
                </c:pt>
                <c:pt idx="230">
                  <c:v>2.9751744595089909E-3</c:v>
                </c:pt>
                <c:pt idx="231">
                  <c:v>2.9763407556977171E-3</c:v>
                </c:pt>
                <c:pt idx="232">
                  <c:v>2.9775036228217645E-3</c:v>
                </c:pt>
                <c:pt idx="233">
                  <c:v>2.9809716990285206E-3</c:v>
                </c:pt>
                <c:pt idx="234">
                  <c:v>2.9821208990873475E-3</c:v>
                </c:pt>
                <c:pt idx="235">
                  <c:v>2.9832666946490709E-3</c:v>
                </c:pt>
                <c:pt idx="236">
                  <c:v>2.9844090906097241E-3</c:v>
                </c:pt>
                <c:pt idx="237">
                  <c:v>2.985548091859528E-3</c:v>
                </c:pt>
                <c:pt idx="238">
                  <c:v>2.9889447761589963E-3</c:v>
                </c:pt>
                <c:pt idx="239">
                  <c:v>2.9900702473515807E-3</c:v>
                </c:pt>
                <c:pt idx="240">
                  <c:v>2.9911923481974524E-3</c:v>
                </c:pt>
                <c:pt idx="241">
                  <c:v>2.9923110835520885E-3</c:v>
                </c:pt>
                <c:pt idx="242">
                  <c:v>2.9934264582651988E-3</c:v>
                </c:pt>
                <c:pt idx="243">
                  <c:v>2.9967524669660653E-3</c:v>
                </c:pt>
                <c:pt idx="244">
                  <c:v>2.9978544474950088E-3</c:v>
                </c:pt>
                <c:pt idx="245">
                  <c:v>2.9989530915446616E-3</c:v>
                </c:pt>
                <c:pt idx="246">
                  <c:v>3.0000484039302529E-3</c:v>
                </c:pt>
                <c:pt idx="247">
                  <c:v>3.0011403894612859E-3</c:v>
                </c:pt>
                <c:pt idx="248">
                  <c:v>3.0043964329363325E-3</c:v>
                </c:pt>
                <c:pt idx="249">
                  <c:v>3.0054751590298918E-3</c:v>
                </c:pt>
                <c:pt idx="250">
                  <c:v>3.0065505822307556E-3</c:v>
                </c:pt>
                <c:pt idx="251">
                  <c:v>3.0076227073142091E-3</c:v>
                </c:pt>
                <c:pt idx="252">
                  <c:v>3.0086915390498555E-3</c:v>
                </c:pt>
                <c:pt idx="253">
                  <c:v>3.0118783217808862E-3</c:v>
                </c:pt>
                <c:pt idx="254">
                  <c:v>3.0129340277079181E-3</c:v>
                </c:pt>
                <c:pt idx="255">
                  <c:v>3.0139864640501496E-3</c:v>
                </c:pt>
                <c:pt idx="256">
                  <c:v>3.0150356355432241E-3</c:v>
                </c:pt>
                <c:pt idx="257">
                  <c:v>3.016081546917146E-3</c:v>
                </c:pt>
                <c:pt idx="258">
                  <c:v>3.0191997675395907E-3</c:v>
                </c:pt>
                <c:pt idx="259">
                  <c:v>3.0202326856243892E-3</c:v>
                </c:pt>
                <c:pt idx="260">
                  <c:v>3.0212623671556933E-3</c:v>
                </c:pt>
                <c:pt idx="261">
                  <c:v>3.0222888168298045E-3</c:v>
                </c:pt>
                <c:pt idx="262">
                  <c:v>3.0233120393374285E-3</c:v>
                </c:pt>
                <c:pt idx="263">
                  <c:v>3.0263623906846243E-3</c:v>
                </c:pt>
                <c:pt idx="264">
                  <c:v>3.0273727513216537E-3</c:v>
                </c:pt>
                <c:pt idx="265">
                  <c:v>3.0283799081619995E-3</c:v>
                </c:pt>
                <c:pt idx="266">
                  <c:v>3.0293838658629209E-3</c:v>
                </c:pt>
                <c:pt idx="267">
                  <c:v>3.030384629076122E-3</c:v>
                </c:pt>
                <c:pt idx="268">
                  <c:v>3.0333677982232834E-3</c:v>
                </c:pt>
                <c:pt idx="269">
                  <c:v>3.0343558298917988E-3</c:v>
                </c:pt>
                <c:pt idx="270">
                  <c:v>3.0353406902480298E-3</c:v>
                </c:pt>
                <c:pt idx="271">
                  <c:v>3.0363223839104873E-3</c:v>
                </c:pt>
                <c:pt idx="272">
                  <c:v>3.0373009154921709E-3</c:v>
                </c:pt>
                <c:pt idx="273">
                  <c:v>3.0402175838000361E-3</c:v>
                </c:pt>
                <c:pt idx="274">
                  <c:v>3.0411835130786089E-3</c:v>
                </c:pt>
                <c:pt idx="275">
                  <c:v>3.0421463032589469E-3</c:v>
                </c:pt>
                <c:pt idx="276">
                  <c:v>3.0431059589211096E-3</c:v>
                </c:pt>
                <c:pt idx="277">
                  <c:v>3.0440624846396853E-3</c:v>
                </c:pt>
                <c:pt idx="278">
                  <c:v>3.0469133277978531E-3</c:v>
                </c:pt>
                <c:pt idx="279">
                  <c:v>3.0478573793787816E-3</c:v>
                </c:pt>
                <c:pt idx="280">
                  <c:v>3.0487983238072303E-3</c:v>
                </c:pt>
                <c:pt idx="281">
                  <c:v>3.0497361656250965E-3</c:v>
                </c:pt>
                <c:pt idx="282">
                  <c:v>3.0506709093688481E-3</c:v>
                </c:pt>
                <c:pt idx="283">
                  <c:v>3.0534565974388041E-3</c:v>
                </c:pt>
                <c:pt idx="284">
                  <c:v>3.0543789941424294E-3</c:v>
                </c:pt>
                <c:pt idx="285">
                  <c:v>3.0552983153730694E-3</c:v>
                </c:pt>
                <c:pt idx="286">
                  <c:v>3.0562145656347489E-3</c:v>
                </c:pt>
                <c:pt idx="287">
                  <c:v>3.0571277494261047E-3</c:v>
                </c:pt>
                <c:pt idx="288">
                  <c:v>3.0598489468839358E-3</c:v>
                </c:pt>
                <c:pt idx="289">
                  <c:v>3.060749909672849E-3</c:v>
                </c:pt>
                <c:pt idx="290">
                  <c:v>3.0616478284040318E-3</c:v>
                </c:pt>
                <c:pt idx="291">
                  <c:v>3.0625427075439255E-3</c:v>
                </c:pt>
                <c:pt idx="292">
                  <c:v>3.0669716653255762E-3</c:v>
                </c:pt>
                <c:pt idx="293">
                  <c:v>3.0678484004140194E-3</c:v>
                </c:pt>
                <c:pt idx="294">
                  <c:v>3.0687221270268975E-3</c:v>
                </c:pt>
                <c:pt idx="295">
                  <c:v>3.0695928495880474E-3</c:v>
                </c:pt>
                <c:pt idx="296">
                  <c:v>3.0721870371200328E-3</c:v>
                </c:pt>
                <c:pt idx="297">
                  <c:v>3.0730457876067311E-3</c:v>
                </c:pt>
                <c:pt idx="298">
                  <c:v>3.0739015560815068E-3</c:v>
                </c:pt>
                <c:pt idx="299">
                  <c:v>3.0747543469364868E-3</c:v>
                </c:pt>
                <c:pt idx="300">
                  <c:v>3.0756041645585326E-3</c:v>
                </c:pt>
                <c:pt idx="301">
                  <c:v>3.0789737902706523E-3</c:v>
                </c:pt>
                <c:pt idx="302">
                  <c:v>3.0798088073470797E-3</c:v>
                </c:pt>
                <c:pt idx="303">
                  <c:v>3.0806408774015008E-3</c:v>
                </c:pt>
                <c:pt idx="304">
                  <c:v>3.0814700047840831E-3</c:v>
                </c:pt>
                <c:pt idx="305">
                  <c:v>3.0839397743242227E-3</c:v>
                </c:pt>
                <c:pt idx="306">
                  <c:v>3.0847571744168308E-3</c:v>
                </c:pt>
                <c:pt idx="307">
                  <c:v>3.0855716535102659E-3</c:v>
                </c:pt>
                <c:pt idx="308">
                  <c:v>3.086383215923466E-3</c:v>
                </c:pt>
                <c:pt idx="309">
                  <c:v>3.0871918659701844E-3</c:v>
                </c:pt>
                <c:pt idx="310">
                  <c:v>3.0896003849713253E-3</c:v>
                </c:pt>
                <c:pt idx="311">
                  <c:v>3.0903974285861457E-3</c:v>
                </c:pt>
                <c:pt idx="312">
                  <c:v>3.0911915813256713E-3</c:v>
                </c:pt>
                <c:pt idx="313">
                  <c:v>3.091982847472665E-3</c:v>
                </c:pt>
                <c:pt idx="314">
                  <c:v>3.0927712313047408E-3</c:v>
                </c:pt>
                <c:pt idx="315">
                  <c:v>3.095119131610557E-3</c:v>
                </c:pt>
                <c:pt idx="316">
                  <c:v>3.0958960288564054E-3</c:v>
                </c:pt>
                <c:pt idx="317">
                  <c:v>3.0966700650984277E-3</c:v>
                </c:pt>
                <c:pt idx="318">
                  <c:v>3.0974412445834826E-3</c:v>
                </c:pt>
                <c:pt idx="319">
                  <c:v>3.0982095715533244E-3</c:v>
                </c:pt>
                <c:pt idx="320">
                  <c:v>3.100497479712621E-3</c:v>
                </c:pt>
                <c:pt idx="321">
                  <c:v>3.1012544389372072E-3</c:v>
                </c:pt>
                <c:pt idx="322">
                  <c:v>3.1020085667789452E-3</c:v>
                </c:pt>
                <c:pt idx="323">
                  <c:v>3.1027598674490662E-3</c:v>
                </c:pt>
                <c:pt idx="324">
                  <c:v>3.1035083451537342E-3</c:v>
                </c:pt>
                <c:pt idx="325">
                  <c:v>3.1057368824607638E-3</c:v>
                </c:pt>
                <c:pt idx="326">
                  <c:v>3.1064741102641031E-3</c:v>
                </c:pt>
                <c:pt idx="327">
                  <c:v>3.1072085360569907E-3</c:v>
                </c:pt>
                <c:pt idx="328">
                  <c:v>3.1079401640153009E-3</c:v>
                </c:pt>
                <c:pt idx="329">
                  <c:v>3.1086689983098798E-3</c:v>
                </c:pt>
                <c:pt idx="330">
                  <c:v>3.1108387808443708E-3</c:v>
                </c:pt>
                <c:pt idx="331">
                  <c:v>3.1115564820920977E-3</c:v>
                </c:pt>
                <c:pt idx="332">
                  <c:v>3.1122714104550825E-3</c:v>
                </c:pt>
                <c:pt idx="333">
                  <c:v>3.1129835700741118E-3</c:v>
                </c:pt>
                <c:pt idx="334">
                  <c:v>3.1136929650849828E-3</c:v>
                </c:pt>
                <c:pt idx="335">
                  <c:v>3.1158046037518764E-3</c:v>
                </c:pt>
                <c:pt idx="336">
                  <c:v>3.1165029815884656E-3</c:v>
                </c:pt>
                <c:pt idx="337">
                  <c:v>3.1171986154212147E-3</c:v>
                </c:pt>
                <c:pt idx="338">
                  <c:v>3.1178915093560918E-3</c:v>
                </c:pt>
                <c:pt idx="339">
                  <c:v>3.1185816674941121E-3</c:v>
                </c:pt>
                <c:pt idx="340">
                  <c:v>3.1206357680630143E-3</c:v>
                </c:pt>
                <c:pt idx="341">
                  <c:v>3.1213150239249028E-3</c:v>
                </c:pt>
                <c:pt idx="342">
                  <c:v>3.1219915644209134E-3</c:v>
                </c:pt>
                <c:pt idx="343">
                  <c:v>3.1226653936224616E-3</c:v>
                </c:pt>
                <c:pt idx="344">
                  <c:v>3.123336515596045E-3</c:v>
                </c:pt>
                <c:pt idx="345">
                  <c:v>3.1253336787403978E-3</c:v>
                </c:pt>
                <c:pt idx="346">
                  <c:v>3.1259940123690129E-3</c:v>
                </c:pt>
                <c:pt idx="347">
                  <c:v>3.1266516590286275E-3</c:v>
                </c:pt>
                <c:pt idx="348">
                  <c:v>3.1273066227563654E-3</c:v>
                </c:pt>
                <c:pt idx="349">
                  <c:v>3.1279589075844738E-3</c:v>
                </c:pt>
                <c:pt idx="350">
                  <c:v>3.1298997289204381E-3</c:v>
                </c:pt>
                <c:pt idx="351">
                  <c:v>3.130541338375134E-3</c:v>
                </c:pt>
                <c:pt idx="352">
                  <c:v>3.1311802890184614E-3</c:v>
                </c:pt>
                <c:pt idx="353">
                  <c:v>3.131816584853515E-3</c:v>
                </c:pt>
                <c:pt idx="354">
                  <c:v>3.13245022987855E-3</c:v>
                </c:pt>
                <c:pt idx="355">
                  <c:v>3.1343353000036099E-3</c:v>
                </c:pt>
                <c:pt idx="356">
                  <c:v>3.1349583816745103E-3</c:v>
                </c:pt>
                <c:pt idx="357">
                  <c:v>3.1355788324542544E-3</c:v>
                </c:pt>
                <c:pt idx="358">
                  <c:v>3.1361966563121682E-3</c:v>
                </c:pt>
                <c:pt idx="359">
                  <c:v>3.1368118572127767E-3</c:v>
                </c:pt>
                <c:pt idx="360">
                  <c:v>3.1386417617440664E-3</c:v>
                </c:pt>
                <c:pt idx="361">
                  <c:v>3.1392465103648112E-3</c:v>
                </c:pt>
                <c:pt idx="362">
                  <c:v>3.1398486557790068E-3</c:v>
                </c:pt>
                <c:pt idx="363">
                  <c:v>3.1404482019224697E-3</c:v>
                </c:pt>
                <c:pt idx="364">
                  <c:v>3.1410451527262495E-3</c:v>
                </c:pt>
                <c:pt idx="365">
                  <c:v>3.142820472338605E-3</c:v>
                </c:pt>
                <c:pt idx="366">
                  <c:v>3.1434070809990083E-3</c:v>
                </c:pt>
                <c:pt idx="367">
                  <c:v>3.1439911139036652E-3</c:v>
                </c:pt>
                <c:pt idx="368">
                  <c:v>3.144572574955139E-3</c:v>
                </c:pt>
                <c:pt idx="369">
                  <c:v>3.1451514680512602E-3</c:v>
                </c:pt>
                <c:pt idx="370">
                  <c:v>3.1468727785149905E-3</c:v>
                </c:pt>
                <c:pt idx="371">
                  <c:v>3.1474414386736065E-3</c:v>
                </c:pt>
                <c:pt idx="372">
                  <c:v>3.1480075502952633E-3</c:v>
                </c:pt>
                <c:pt idx="373">
                  <c:v>3.1485711172495223E-3</c:v>
                </c:pt>
                <c:pt idx="374">
                  <c:v>3.1491321434012516E-3</c:v>
                </c:pt>
                <c:pt idx="375">
                  <c:v>3.1508000156196445E-3</c:v>
                </c:pt>
                <c:pt idx="376">
                  <c:v>3.1513509171162421E-3</c:v>
                </c:pt>
                <c:pt idx="377">
                  <c:v>3.1518992970644248E-3</c:v>
                </c:pt>
                <c:pt idx="378">
                  <c:v>3.1524451593010067E-3</c:v>
                </c:pt>
                <c:pt idx="379">
                  <c:v>3.1529885076581445E-3</c:v>
                </c:pt>
                <c:pt idx="380">
                  <c:v>3.1546035077046962E-3</c:v>
                </c:pt>
                <c:pt idx="381">
                  <c:v>3.155136838772644E-3</c:v>
                </c:pt>
                <c:pt idx="382">
                  <c:v>3.1556676750522411E-3</c:v>
                </c:pt>
                <c:pt idx="383">
                  <c:v>3.1561960203478055E-3</c:v>
                </c:pt>
                <c:pt idx="384">
                  <c:v>3.156721878459032E-3</c:v>
                </c:pt>
                <c:pt idx="385">
                  <c:v>3.158284567614409E-3</c:v>
                </c:pt>
                <c:pt idx="386">
                  <c:v>3.1588005148929696E-3</c:v>
                </c:pt>
                <c:pt idx="387">
                  <c:v>3.1593139939165142E-3</c:v>
                </c:pt>
                <c:pt idx="388">
                  <c:v>3.1598250084571111E-3</c:v>
                </c:pt>
                <c:pt idx="389">
                  <c:v>3.1603335622822437E-3</c:v>
                </c:pt>
                <c:pt idx="390">
                  <c:v>3.1618444970709786E-3</c:v>
                </c:pt>
                <c:pt idx="391">
                  <c:v>3.1623432456175174E-3</c:v>
                </c:pt>
                <c:pt idx="392">
                  <c:v>3.1628395522173792E-3</c:v>
                </c:pt>
                <c:pt idx="393">
                  <c:v>3.1633334206106318E-3</c:v>
                </c:pt>
                <c:pt idx="394">
                  <c:v>3.1638248545327917E-3</c:v>
                </c:pt>
                <c:pt idx="395">
                  <c:v>3.165284586759715E-3</c:v>
                </c:pt>
                <c:pt idx="396">
                  <c:v>3.1657663200618151E-3</c:v>
                </c:pt>
                <c:pt idx="397">
                  <c:v>3.1662456375023077E-3</c:v>
                </c:pt>
                <c:pt idx="398">
                  <c:v>3.1667225427895046E-3</c:v>
                </c:pt>
                <c:pt idx="399">
                  <c:v>3.1671970396272013E-3</c:v>
                </c:pt>
                <c:pt idx="400">
                  <c:v>3.1686061164136045E-3</c:v>
                </c:pt>
                <c:pt idx="401">
                  <c:v>3.1690710164011E-3</c:v>
                </c:pt>
                <c:pt idx="402">
                  <c:v>3.169533526390498E-3</c:v>
                </c:pt>
                <c:pt idx="403">
                  <c:v>3.1699936500585988E-3</c:v>
                </c:pt>
                <c:pt idx="404">
                  <c:v>3.17045139107772E-3</c:v>
                </c:pt>
                <c:pt idx="405">
                  <c:v>3.1718103548972628E-3</c:v>
                </c:pt>
                <c:pt idx="406">
                  <c:v>3.1722586019541804E-3</c:v>
                </c:pt>
                <c:pt idx="407">
                  <c:v>3.1727044846566518E-3</c:v>
                </c:pt>
                <c:pt idx="408">
                  <c:v>3.1731480066502062E-3</c:v>
                </c:pt>
                <c:pt idx="409">
                  <c:v>3.1735891715759254E-3</c:v>
                </c:pt>
                <c:pt idx="410">
                  <c:v>3.1748985602902805E-3</c:v>
                </c:pt>
                <c:pt idx="411">
                  <c:v>3.1753303332666982E-3</c:v>
                </c:pt>
                <c:pt idx="412">
                  <c:v>3.1757597673141473E-3</c:v>
                </c:pt>
                <c:pt idx="413">
                  <c:v>3.1761868660471274E-3</c:v>
                </c:pt>
                <c:pt idx="414">
                  <c:v>3.1766116330757231E-3</c:v>
                </c:pt>
                <c:pt idx="415">
                  <c:v>3.1778719799699638E-3</c:v>
                </c:pt>
                <c:pt idx="416">
                  <c:v>3.1782874561937808E-3</c:v>
                </c:pt>
                <c:pt idx="417">
                  <c:v>3.1787006186976092E-3</c:v>
                </c:pt>
                <c:pt idx="418">
                  <c:v>3.1791114710651566E-3</c:v>
                </c:pt>
                <c:pt idx="419">
                  <c:v>3.179520016875749E-3</c:v>
                </c:pt>
                <c:pt idx="420">
                  <c:v>3.1807318506934792E-3</c:v>
                </c:pt>
                <c:pt idx="421">
                  <c:v>3.1811312059821027E-3</c:v>
                </c:pt>
                <c:pt idx="422">
                  <c:v>3.1815282725448828E-3</c:v>
                </c:pt>
                <c:pt idx="423">
                  <c:v>3.1819230539349695E-3</c:v>
                </c:pt>
                <c:pt idx="424">
                  <c:v>3.1823155537011689E-3</c:v>
                </c:pt>
                <c:pt idx="425">
                  <c:v>3.1834793986794006E-3</c:v>
                </c:pt>
                <c:pt idx="426">
                  <c:v>3.1838628073513476E-3</c:v>
                </c:pt>
                <c:pt idx="427">
                  <c:v>3.1842439520784103E-3</c:v>
                </c:pt>
                <c:pt idx="428">
                  <c:v>3.1846228363834185E-3</c:v>
                </c:pt>
                <c:pt idx="429">
                  <c:v>3.1849994637848898E-3</c:v>
                </c:pt>
                <c:pt idx="430">
                  <c:v>3.1861158396886678E-3</c:v>
                </c:pt>
                <c:pt idx="431">
                  <c:v>3.1864834745750819E-3</c:v>
                </c:pt>
                <c:pt idx="432">
                  <c:v>3.186848870086024E-3</c:v>
                </c:pt>
                <c:pt idx="433">
                  <c:v>3.1872120297142367E-3</c:v>
                </c:pt>
                <c:pt idx="434">
                  <c:v>3.1875729569481831E-3</c:v>
                </c:pt>
                <c:pt idx="435">
                  <c:v>3.1886423791049581E-3</c:v>
                </c:pt>
                <c:pt idx="436">
                  <c:v>3.1889944115610427E-3</c:v>
                </c:pt>
                <c:pt idx="437">
                  <c:v>3.189344229001149E-3</c:v>
                </c:pt>
                <c:pt idx="438">
                  <c:v>3.1896918348881631E-3</c:v>
                </c:pt>
                <c:pt idx="439">
                  <c:v>3.1900372326807225E-3</c:v>
                </c:pt>
                <c:pt idx="440">
                  <c:v>3.1910602120144736E-3</c:v>
                </c:pt>
                <c:pt idx="441">
                  <c:v>3.1913968119308459E-3</c:v>
                </c:pt>
                <c:pt idx="442">
                  <c:v>3.191731220982427E-3</c:v>
                </c:pt>
                <c:pt idx="443">
                  <c:v>3.192063442602477E-3</c:v>
                </c:pt>
                <c:pt idx="444">
                  <c:v>3.1923934802200408E-3</c:v>
                </c:pt>
                <c:pt idx="445">
                  <c:v>3.193370523285154E-3</c:v>
                </c:pt>
                <c:pt idx="446">
                  <c:v>3.1936918590991102E-3</c:v>
                </c:pt>
                <c:pt idx="447">
                  <c:v>3.1940110279927631E-3</c:v>
                </c:pt>
                <c:pt idx="448">
                  <c:v>3.1943280333699706E-3</c:v>
                </c:pt>
                <c:pt idx="449">
                  <c:v>3.1946428786304125E-3</c:v>
                </c:pt>
                <c:pt idx="450">
                  <c:v>3.1955744876453144E-3</c:v>
                </c:pt>
                <c:pt idx="451">
                  <c:v>3.1958807263520201E-3</c:v>
                </c:pt>
                <c:pt idx="452">
                  <c:v>3.1961848218777966E-3</c:v>
                </c:pt>
                <c:pt idx="453">
                  <c:v>3.1964867775973321E-3</c:v>
                </c:pt>
                <c:pt idx="454">
                  <c:v>3.1967865968811661E-3</c:v>
                </c:pt>
                <c:pt idx="455">
                  <c:v>3.197673269761705E-3</c:v>
                </c:pt>
                <c:pt idx="456">
                  <c:v>3.1979645769252985E-3</c:v>
                </c:pt>
                <c:pt idx="457">
                  <c:v>3.1982537644438085E-3</c:v>
                </c:pt>
                <c:pt idx="458">
                  <c:v>3.1985408356629765E-3</c:v>
                </c:pt>
                <c:pt idx="459">
                  <c:v>3.1988257939244234E-3</c:v>
                </c:pt>
                <c:pt idx="460">
                  <c:v>3.1996680243170207E-3</c:v>
                </c:pt>
                <c:pt idx="461">
                  <c:v>3.19994456408164E-3</c:v>
                </c:pt>
                <c:pt idx="462">
                  <c:v>3.2002190075350596E-3</c:v>
                </c:pt>
                <c:pt idx="463">
                  <c:v>3.2004913579942954E-3</c:v>
                </c:pt>
                <c:pt idx="464">
                  <c:v>3.2007616187722777E-3</c:v>
                </c:pt>
                <c:pt idx="465">
                  <c:v>3.201559896086829E-3</c:v>
                </c:pt>
                <c:pt idx="466">
                  <c:v>3.2018218311875577E-3</c:v>
                </c:pt>
                <c:pt idx="467">
                  <c:v>3.2020816931105658E-3</c:v>
                </c:pt>
                <c:pt idx="468">
                  <c:v>3.2023394851443646E-3</c:v>
                </c:pt>
                <c:pt idx="469">
                  <c:v>3.2025952105734154E-3</c:v>
                </c:pt>
                <c:pt idx="470">
                  <c:v>3.2038429533203187E-3</c:v>
                </c:pt>
                <c:pt idx="471">
                  <c:v>3.2040863478680782E-3</c:v>
                </c:pt>
                <c:pt idx="472">
                  <c:v>3.2043276986891732E-3</c:v>
                </c:pt>
                <c:pt idx="473">
                  <c:v>3.2052727296905397E-3</c:v>
                </c:pt>
                <c:pt idx="474">
                  <c:v>3.2055039105809598E-3</c:v>
                </c:pt>
                <c:pt idx="475">
                  <c:v>3.2057330671977388E-3</c:v>
                </c:pt>
                <c:pt idx="476">
                  <c:v>3.2059602027690514E-3</c:v>
                </c:pt>
                <c:pt idx="477">
                  <c:v>3.2066295154321608E-3</c:v>
                </c:pt>
                <c:pt idx="478">
                  <c:v>3.2068485990236792E-3</c:v>
                </c:pt>
                <c:pt idx="479">
                  <c:v>3.2070656776508853E-3</c:v>
                </c:pt>
                <c:pt idx="480">
                  <c:v>3.2072807545180989E-3</c:v>
                </c:pt>
                <c:pt idx="481">
                  <c:v>3.2074938328256757E-3</c:v>
                </c:pt>
                <c:pt idx="482">
                  <c:v>3.2081211083348445E-3</c:v>
                </c:pt>
                <c:pt idx="483">
                  <c:v>3.2083262243283906E-3</c:v>
                </c:pt>
                <c:pt idx="484">
                  <c:v>3.2085293577048318E-3</c:v>
                </c:pt>
                <c:pt idx="485">
                  <c:v>3.208730511640852E-3</c:v>
                </c:pt>
                <c:pt idx="486">
                  <c:v>3.2089296893092071E-3</c:v>
                </c:pt>
                <c:pt idx="487">
                  <c:v>3.2095153963769794E-3</c:v>
                </c:pt>
                <c:pt idx="488">
                  <c:v>3.2097067006237796E-3</c:v>
                </c:pt>
                <c:pt idx="489">
                  <c:v>3.2098960444078943E-3</c:v>
                </c:pt>
                <c:pt idx="490">
                  <c:v>3.2100834308785879E-3</c:v>
                </c:pt>
                <c:pt idx="491">
                  <c:v>3.2102688631812284E-3</c:v>
                </c:pt>
                <c:pt idx="492">
                  <c:v>3.2108134664760903E-3</c:v>
                </c:pt>
                <c:pt idx="493">
                  <c:v>3.210991113482341E-3</c:v>
                </c:pt>
                <c:pt idx="494">
                  <c:v>3.2111668219890273E-3</c:v>
                </c:pt>
                <c:pt idx="495">
                  <c:v>3.2113405951182082E-3</c:v>
                </c:pt>
                <c:pt idx="496">
                  <c:v>3.2115124359880748E-3</c:v>
                </c:pt>
                <c:pt idx="497">
                  <c:v>3.2120163961657281E-3</c:v>
                </c:pt>
                <c:pt idx="498">
                  <c:v>3.2121805391029912E-3</c:v>
                </c:pt>
                <c:pt idx="499">
                  <c:v>3.2123427653139962E-3</c:v>
                </c:pt>
                <c:pt idx="500">
                  <c:v>3.2125030778938054E-3</c:v>
                </c:pt>
                <c:pt idx="501">
                  <c:v>3.2126614799336422E-3</c:v>
                </c:pt>
                <c:pt idx="502">
                  <c:v>3.2131252536680417E-3</c:v>
                </c:pt>
                <c:pt idx="503">
                  <c:v>3.2132760443835764E-3</c:v>
                </c:pt>
                <c:pt idx="504">
                  <c:v>3.2134249399578103E-3</c:v>
                </c:pt>
                <c:pt idx="505">
                  <c:v>3.2135719434590172E-3</c:v>
                </c:pt>
                <c:pt idx="506">
                  <c:v>3.2137170579516635E-3</c:v>
                </c:pt>
                <c:pt idx="507">
                  <c:v>3.2141410979658336E-3</c:v>
                </c:pt>
                <c:pt idx="508">
                  <c:v>3.2142786869928412E-3</c:v>
                </c:pt>
                <c:pt idx="509">
                  <c:v>3.2144144022766149E-3</c:v>
                </c:pt>
                <c:pt idx="510">
                  <c:v>3.2145482468588509E-3</c:v>
                </c:pt>
                <c:pt idx="511">
                  <c:v>3.214680223777462E-3</c:v>
                </c:pt>
                <c:pt idx="512">
                  <c:v>3.2150649788740813E-3</c:v>
                </c:pt>
                <c:pt idx="513">
                  <c:v>3.2151895154418839E-3</c:v>
                </c:pt>
                <c:pt idx="514">
                  <c:v>3.2153121994790779E-3</c:v>
                </c:pt>
                <c:pt idx="515">
                  <c:v>3.2154330340009841E-3</c:v>
                </c:pt>
                <c:pt idx="516">
                  <c:v>3.2155520220191716E-3</c:v>
                </c:pt>
                <c:pt idx="517">
                  <c:v>3.2158979371109488E-3</c:v>
                </c:pt>
                <c:pt idx="518">
                  <c:v>3.2166410043682685E-3</c:v>
                </c:pt>
                <c:pt idx="519">
                  <c:v>3.2172952033815232E-3</c:v>
                </c:pt>
                <c:pt idx="520">
                  <c:v>3.2178615479993059E-3</c:v>
                </c:pt>
                <c:pt idx="521">
                  <c:v>3.2184025110310564E-3</c:v>
                </c:pt>
                <c:pt idx="522">
                  <c:v>3.2187839692962143E-3</c:v>
                </c:pt>
                <c:pt idx="523">
                  <c:v>3.2190807024583571E-3</c:v>
                </c:pt>
                <c:pt idx="524">
                  <c:v>3.2192936882780186E-3</c:v>
                </c:pt>
                <c:pt idx="525">
                  <c:v>3.2194357958065284E-3</c:v>
                </c:pt>
                <c:pt idx="526">
                  <c:v>3.2194725758814373E-3</c:v>
                </c:pt>
                <c:pt idx="527">
                  <c:v>3.2194286263025011E-3</c:v>
                </c:pt>
                <c:pt idx="528">
                  <c:v>3.2193048898904925E-3</c:v>
                </c:pt>
                <c:pt idx="529">
                  <c:v>3.2191023012006258E-3</c:v>
                </c:pt>
                <c:pt idx="530">
                  <c:v>3.218821786586985E-3</c:v>
                </c:pt>
                <c:pt idx="531">
                  <c:v>3.2184642642664736E-3</c:v>
                </c:pt>
                <c:pt idx="532">
                  <c:v>3.2180306443823064E-3</c:v>
                </c:pt>
                <c:pt idx="533">
                  <c:v>3.2175218290670321E-3</c:v>
                </c:pt>
                <c:pt idx="534">
                  <c:v>3.2169387125050917E-3</c:v>
                </c:pt>
                <c:pt idx="535">
                  <c:v>3.2162821809949287E-3</c:v>
                </c:pt>
                <c:pt idx="536">
                  <c:v>3.2155531130106342E-3</c:v>
                </c:pt>
                <c:pt idx="537">
                  <c:v>3.2147523792631469E-3</c:v>
                </c:pt>
                <c:pt idx="538">
                  <c:v>3.2138808427610048E-3</c:v>
                </c:pt>
                <c:pt idx="539">
                  <c:v>3.2129393588706495E-3</c:v>
                </c:pt>
                <c:pt idx="540">
                  <c:v>3.211928775376289E-3</c:v>
                </c:pt>
                <c:pt idx="541">
                  <c:v>3.2108499325393244E-3</c:v>
                </c:pt>
                <c:pt idx="542">
                  <c:v>3.2097036631573359E-3</c:v>
                </c:pt>
                <c:pt idx="543">
                  <c:v>3.2084907926226425E-3</c:v>
                </c:pt>
                <c:pt idx="544">
                  <c:v>3.2072121389804258E-3</c:v>
                </c:pt>
                <c:pt idx="545">
                  <c:v>3.2058685129864335E-3</c:v>
                </c:pt>
                <c:pt idx="546">
                  <c:v>3.2044607181642504E-3</c:v>
                </c:pt>
                <c:pt idx="547">
                  <c:v>3.2029895508621617E-3</c:v>
                </c:pt>
                <c:pt idx="548">
                  <c:v>3.2014558003095861E-3</c:v>
                </c:pt>
                <c:pt idx="549">
                  <c:v>3.1998602486731022E-3</c:v>
                </c:pt>
                <c:pt idx="550">
                  <c:v>3.1982036711120571E-3</c:v>
                </c:pt>
                <c:pt idx="551">
                  <c:v>3.1964868358337747E-3</c:v>
                </c:pt>
                <c:pt idx="552">
                  <c:v>3.1947105041483471E-3</c:v>
                </c:pt>
                <c:pt idx="553">
                  <c:v>3.1928754305230343E-3</c:v>
                </c:pt>
                <c:pt idx="554">
                  <c:v>3.1909823626362511E-3</c:v>
                </c:pt>
                <c:pt idx="555">
                  <c:v>3.1890320414311706E-3</c:v>
                </c:pt>
                <c:pt idx="556">
                  <c:v>3.1870252011689192E-3</c:v>
                </c:pt>
                <c:pt idx="557">
                  <c:v>3.1849625694813925E-3</c:v>
                </c:pt>
                <c:pt idx="558">
                  <c:v>3.1828448674236683E-3</c:v>
                </c:pt>
                <c:pt idx="559">
                  <c:v>3.1803581196958625E-3</c:v>
                </c:pt>
                <c:pt idx="560">
                  <c:v>3.1781248074720533E-3</c:v>
                </c:pt>
                <c:pt idx="561">
                  <c:v>3.1758386488131857E-3</c:v>
                </c:pt>
                <c:pt idx="562">
                  <c:v>3.1735003380775994E-3</c:v>
                </c:pt>
                <c:pt idx="563">
                  <c:v>3.1711105633103654E-3</c:v>
                </c:pt>
                <c:pt idx="564">
                  <c:v>3.1686700062933809E-3</c:v>
                </c:pt>
                <c:pt idx="565">
                  <c:v>3.1661793425950819E-3</c:v>
                </c:pt>
                <c:pt idx="566">
                  <c:v>3.1636392416198055E-3</c:v>
                </c:pt>
                <c:pt idx="567">
                  <c:v>3.1610503666567669E-3</c:v>
                </c:pt>
                <c:pt idx="568">
                  <c:v>3.1584133749286958E-3</c:v>
                </c:pt>
                <c:pt idx="569">
                  <c:v>3.1557289176400928E-3</c:v>
                </c:pt>
                <c:pt idx="570">
                  <c:v>3.152997640025146E-3</c:v>
                </c:pt>
                <c:pt idx="571">
                  <c:v>3.1502201813952803E-3</c:v>
                </c:pt>
                <c:pt idx="572">
                  <c:v>3.1473971751863642E-3</c:v>
                </c:pt>
                <c:pt idx="573">
                  <c:v>3.1445292490055589E-3</c:v>
                </c:pt>
                <c:pt idx="574">
                  <c:v>3.1416170246778273E-3</c:v>
                </c:pt>
                <c:pt idx="575">
                  <c:v>3.1386611182920932E-3</c:v>
                </c:pt>
                <c:pt idx="576">
                  <c:v>3.1356621402470644E-3</c:v>
                </c:pt>
                <c:pt idx="577">
                  <c:v>3.1326206952967061E-3</c:v>
                </c:pt>
                <c:pt idx="578">
                  <c:v>3.1295373825953893E-3</c:v>
                </c:pt>
                <c:pt idx="579">
                  <c:v>3.1264127957426951E-3</c:v>
                </c:pt>
                <c:pt idx="580">
                  <c:v>3.1232475228278895E-3</c:v>
                </c:pt>
                <c:pt idx="581">
                  <c:v>3.1200421464740689E-3</c:v>
                </c:pt>
                <c:pt idx="582">
                  <c:v>3.1167972438819773E-3</c:v>
                </c:pt>
                <c:pt idx="583">
                  <c:v>3.1135133868734951E-3</c:v>
                </c:pt>
                <c:pt idx="584">
                  <c:v>3.1101911419348103E-3</c:v>
                </c:pt>
                <c:pt idx="585">
                  <c:v>3.106831070259265E-3</c:v>
                </c:pt>
                <c:pt idx="586">
                  <c:v>3.1034337277898805E-3</c:v>
                </c:pt>
                <c:pt idx="587">
                  <c:v>3.0999996652615741E-3</c:v>
                </c:pt>
                <c:pt idx="588">
                  <c:v>3.0965294282430536E-3</c:v>
                </c:pt>
                <c:pt idx="589">
                  <c:v>3.093023557178407E-3</c:v>
                </c:pt>
                <c:pt idx="590">
                  <c:v>3.0894825874283735E-3</c:v>
                </c:pt>
                <c:pt idx="591">
                  <c:v>3.0859070493113182E-3</c:v>
                </c:pt>
                <c:pt idx="592">
                  <c:v>3.0822974681438907E-3</c:v>
                </c:pt>
                <c:pt idx="593">
                  <c:v>3.0786543642813895E-3</c:v>
                </c:pt>
                <c:pt idx="594">
                  <c:v>3.0749782531578188E-3</c:v>
                </c:pt>
                <c:pt idx="595">
                  <c:v>3.0712696453256512E-3</c:v>
                </c:pt>
                <c:pt idx="596">
                  <c:v>3.0675290464952875E-3</c:v>
                </c:pt>
                <c:pt idx="597">
                  <c:v>3.063756957574233E-3</c:v>
                </c:pt>
                <c:pt idx="598">
                  <c:v>3.0599538747059659E-3</c:v>
                </c:pt>
                <c:pt idx="599">
                  <c:v>3.0561202893085318E-3</c:v>
                </c:pt>
                <c:pt idx="600">
                  <c:v>3.0522566881128342E-3</c:v>
                </c:pt>
                <c:pt idx="601">
                  <c:v>3.0483635532006529E-3</c:v>
                </c:pt>
                <c:pt idx="602">
                  <c:v>3.0444413620423659E-3</c:v>
                </c:pt>
                <c:pt idx="603">
                  <c:v>3.0404905875343982E-3</c:v>
                </c:pt>
                <c:pt idx="604">
                  <c:v>3.0365116980363839E-3</c:v>
                </c:pt>
                <c:pt idx="605">
                  <c:v>3.0325051574080562E-3</c:v>
                </c:pt>
                <c:pt idx="606">
                  <c:v>3.0284714250458549E-3</c:v>
                </c:pt>
                <c:pt idx="607">
                  <c:v>3.0244109559192638E-3</c:v>
                </c:pt>
                <c:pt idx="608">
                  <c:v>3.020324200606874E-3</c:v>
                </c:pt>
                <c:pt idx="609">
                  <c:v>3.0162116053321789E-3</c:v>
                </c:pt>
                <c:pt idx="610">
                  <c:v>3.0120736119990965E-3</c:v>
                </c:pt>
                <c:pt idx="611">
                  <c:v>3.0073139382809184E-3</c:v>
                </c:pt>
                <c:pt idx="612">
                  <c:v>3.0031229887046039E-3</c:v>
                </c:pt>
                <c:pt idx="613">
                  <c:v>2.9989080021813963E-3</c:v>
                </c:pt>
                <c:pt idx="614">
                  <c:v>2.9946694030925044E-3</c:v>
                </c:pt>
                <c:pt idx="615">
                  <c:v>2.9904076116780932E-3</c:v>
                </c:pt>
                <c:pt idx="616">
                  <c:v>2.9861230440712027E-3</c:v>
                </c:pt>
                <c:pt idx="617">
                  <c:v>2.9818161123314067E-3</c:v>
                </c:pt>
                <c:pt idx="618">
                  <c:v>2.9774872244782294E-3</c:v>
                </c:pt>
                <c:pt idx="619">
                  <c:v>2.9731367845242931E-3</c:v>
                </c:pt>
                <c:pt idx="620">
                  <c:v>2.968765192508235E-3</c:v>
                </c:pt>
                <c:pt idx="621">
                  <c:v>2.9643728445273615E-3</c:v>
                </c:pt>
                <c:pt idx="622">
                  <c:v>2.9599601327700664E-3</c:v>
                </c:pt>
                <c:pt idx="623">
                  <c:v>2.9555274455479981E-3</c:v>
                </c:pt>
                <c:pt idx="624">
                  <c:v>2.9510751673279879E-3</c:v>
                </c:pt>
                <c:pt idx="625">
                  <c:v>2.9466036787637357E-3</c:v>
                </c:pt>
                <c:pt idx="626">
                  <c:v>2.9395391463217196E-3</c:v>
                </c:pt>
                <c:pt idx="627">
                  <c:v>2.9350199812540178E-3</c:v>
                </c:pt>
                <c:pt idx="628">
                  <c:v>2.9304829346664201E-3</c:v>
                </c:pt>
                <c:pt idx="629">
                  <c:v>2.9259283701780609E-3</c:v>
                </c:pt>
                <c:pt idx="630">
                  <c:v>2.9213566477671532E-3</c:v>
                </c:pt>
                <c:pt idx="631">
                  <c:v>2.9167681238011322E-3</c:v>
                </c:pt>
                <c:pt idx="632">
                  <c:v>2.9121631510665795E-3</c:v>
                </c:pt>
                <c:pt idx="633">
                  <c:v>2.9075420787989096E-3</c:v>
                </c:pt>
                <c:pt idx="634">
                  <c:v>2.9029052527118362E-3</c:v>
                </c:pt>
                <c:pt idx="635">
                  <c:v>2.8982530150266209E-3</c:v>
                </c:pt>
                <c:pt idx="636">
                  <c:v>2.893585704501093E-3</c:v>
                </c:pt>
                <c:pt idx="637">
                  <c:v>2.8889036564584475E-3</c:v>
                </c:pt>
                <c:pt idx="638">
                  <c:v>2.8842072028158359E-3</c:v>
                </c:pt>
                <c:pt idx="639">
                  <c:v>2.8794966721127292E-3</c:v>
                </c:pt>
                <c:pt idx="640">
                  <c:v>2.8747723895390701E-3</c:v>
                </c:pt>
                <c:pt idx="641">
                  <c:v>2.8700346769632104E-3</c:v>
                </c:pt>
                <c:pt idx="642">
                  <c:v>2.865283852959638E-3</c:v>
                </c:pt>
                <c:pt idx="643">
                  <c:v>2.8605202328364919E-3</c:v>
                </c:pt>
                <c:pt idx="644">
                  <c:v>2.8557441286628667E-3</c:v>
                </c:pt>
                <c:pt idx="645">
                  <c:v>2.8509558492959114E-3</c:v>
                </c:pt>
                <c:pt idx="646">
                  <c:v>2.8461557004077227E-3</c:v>
                </c:pt>
                <c:pt idx="647">
                  <c:v>2.8413439845120314E-3</c:v>
                </c:pt>
                <c:pt idx="648">
                  <c:v>2.8365210009906857E-3</c:v>
                </c:pt>
                <c:pt idx="649">
                  <c:v>2.8316870461199367E-3</c:v>
                </c:pt>
                <c:pt idx="650">
                  <c:v>2.8268424130965162E-3</c:v>
                </c:pt>
                <c:pt idx="651">
                  <c:v>2.8219873920635242E-3</c:v>
                </c:pt>
                <c:pt idx="652">
                  <c:v>2.8171222701361136E-3</c:v>
                </c:pt>
                <c:pt idx="653">
                  <c:v>2.8122473314269787E-3</c:v>
                </c:pt>
                <c:pt idx="654">
                  <c:v>2.8073628570716518E-3</c:v>
                </c:pt>
                <c:pt idx="655">
                  <c:v>2.8024691252536058E-3</c:v>
                </c:pt>
                <c:pt idx="656">
                  <c:v>2.797566411229164E-3</c:v>
                </c:pt>
                <c:pt idx="657">
                  <c:v>2.7926549873522216E-3</c:v>
                </c:pt>
                <c:pt idx="658">
                  <c:v>2.7877351230987742E-3</c:v>
                </c:pt>
                <c:pt idx="659">
                  <c:v>2.7828070850912648E-3</c:v>
                </c:pt>
                <c:pt idx="660">
                  <c:v>2.7778711371227367E-3</c:v>
                </c:pt>
                <c:pt idx="661">
                  <c:v>2.7729275401808095E-3</c:v>
                </c:pt>
                <c:pt idx="662">
                  <c:v>2.7679765524714671E-3</c:v>
                </c:pt>
                <c:pt idx="663">
                  <c:v>2.7630184294426615E-3</c:v>
                </c:pt>
                <c:pt idx="664">
                  <c:v>2.7580534238077405E-3</c:v>
                </c:pt>
                <c:pt idx="665">
                  <c:v>2.753081785568694E-3</c:v>
                </c:pt>
                <c:pt idx="666">
                  <c:v>2.7481037620392199E-3</c:v>
                </c:pt>
                <c:pt idx="667">
                  <c:v>2.7431195978676135E-3</c:v>
                </c:pt>
                <c:pt idx="668">
                  <c:v>2.7381295350594856E-3</c:v>
                </c:pt>
                <c:pt idx="669">
                  <c:v>2.7331338130003003E-3</c:v>
                </c:pt>
                <c:pt idx="670">
                  <c:v>2.7281326684777392E-3</c:v>
                </c:pt>
                <c:pt idx="671">
                  <c:v>2.7231263357039028E-3</c:v>
                </c:pt>
                <c:pt idx="672">
                  <c:v>2.7181150463373282E-3</c:v>
                </c:pt>
                <c:pt idx="673">
                  <c:v>2.7130990295048483E-3</c:v>
                </c:pt>
                <c:pt idx="674">
                  <c:v>2.7080785118232743E-3</c:v>
                </c:pt>
                <c:pt idx="675">
                  <c:v>2.7030537174209182E-3</c:v>
                </c:pt>
                <c:pt idx="676">
                  <c:v>2.698024867958945E-3</c:v>
                </c:pt>
                <c:pt idx="677">
                  <c:v>2.6929921826525601E-3</c:v>
                </c:pt>
                <c:pt idx="678">
                  <c:v>2.6879558782920386E-3</c:v>
                </c:pt>
                <c:pt idx="679">
                  <c:v>2.6829161692635828E-3</c:v>
                </c:pt>
                <c:pt idx="680">
                  <c:v>2.6778732675700294E-3</c:v>
                </c:pt>
                <c:pt idx="681">
                  <c:v>2.6728273828513895E-3</c:v>
                </c:pt>
                <c:pt idx="682">
                  <c:v>2.6677787224052307E-3</c:v>
                </c:pt>
                <c:pt idx="683">
                  <c:v>2.6627274912069065E-3</c:v>
                </c:pt>
                <c:pt idx="684">
                  <c:v>2.6576738919296215E-3</c:v>
                </c:pt>
                <c:pt idx="685">
                  <c:v>2.6526181249643477E-3</c:v>
                </c:pt>
                <c:pt idx="686">
                  <c:v>2.6475603884395871E-3</c:v>
                </c:pt>
                <c:pt idx="687">
                  <c:v>2.6425008782409707E-3</c:v>
                </c:pt>
                <c:pt idx="688">
                  <c:v>2.6374397880307219E-3</c:v>
                </c:pt>
                <c:pt idx="689">
                  <c:v>2.6323773092669566E-3</c:v>
                </c:pt>
                <c:pt idx="690">
                  <c:v>2.6273136312228379E-3</c:v>
                </c:pt>
                <c:pt idx="691">
                  <c:v>2.6222489410055809E-3</c:v>
                </c:pt>
                <c:pt idx="692">
                  <c:v>2.6171834235753132E-3</c:v>
                </c:pt>
                <c:pt idx="693">
                  <c:v>2.612117261763784E-3</c:v>
                </c:pt>
                <c:pt idx="694">
                  <c:v>2.6070506362929329E-3</c:v>
                </c:pt>
                <c:pt idx="695">
                  <c:v>2.6019837257933109E-3</c:v>
                </c:pt>
                <c:pt idx="696">
                  <c:v>2.5969167068223566E-3</c:v>
                </c:pt>
                <c:pt idx="697">
                  <c:v>2.5918497538825361E-3</c:v>
                </c:pt>
                <c:pt idx="698">
                  <c:v>2.5867830394393364E-3</c:v>
                </c:pt>
                <c:pt idx="699">
                  <c:v>2.5817167339391217E-3</c:v>
                </c:pt>
                <c:pt idx="700">
                  <c:v>2.5766510058268469E-3</c:v>
                </c:pt>
                <c:pt idx="701">
                  <c:v>2.5715860215636361E-3</c:v>
                </c:pt>
                <c:pt idx="702">
                  <c:v>2.5665219456442257E-3</c:v>
                </c:pt>
                <c:pt idx="703">
                  <c:v>2.5614589406142648E-3</c:v>
                </c:pt>
                <c:pt idx="704">
                  <c:v>2.556397167087486E-3</c:v>
                </c:pt>
                <c:pt idx="705">
                  <c:v>2.5513367837627426E-3</c:v>
                </c:pt>
                <c:pt idx="706">
                  <c:v>2.5462779474409078E-3</c:v>
                </c:pt>
                <c:pt idx="707">
                  <c:v>2.541220813041646E-3</c:v>
                </c:pt>
                <c:pt idx="708">
                  <c:v>2.5361655336200496E-3</c:v>
                </c:pt>
                <c:pt idx="709">
                  <c:v>2.5311122603831511E-3</c:v>
                </c:pt>
                <c:pt idx="710">
                  <c:v>2.5260611427062965E-3</c:v>
                </c:pt>
                <c:pt idx="711">
                  <c:v>2.5210123281494017E-3</c:v>
                </c:pt>
                <c:pt idx="712">
                  <c:v>2.5159659624730702E-3</c:v>
                </c:pt>
                <c:pt idx="713">
                  <c:v>2.5109221896545955E-3</c:v>
                </c:pt>
                <c:pt idx="714">
                  <c:v>2.5058811519038269E-3</c:v>
                </c:pt>
                <c:pt idx="715">
                  <c:v>2.5008429896789209E-3</c:v>
                </c:pt>
                <c:pt idx="716">
                  <c:v>2.4958078417019591E-3</c:v>
                </c:pt>
                <c:pt idx="717">
                  <c:v>2.4907758449744534E-3</c:v>
                </c:pt>
                <c:pt idx="718">
                  <c:v>2.4857471347927195E-3</c:v>
                </c:pt>
                <c:pt idx="719">
                  <c:v>2.4807218447631374E-3</c:v>
                </c:pt>
                <c:pt idx="720">
                  <c:v>2.4757001068172859E-3</c:v>
                </c:pt>
                <c:pt idx="721">
                  <c:v>2.470682051226962E-3</c:v>
                </c:pt>
                <c:pt idx="722">
                  <c:v>2.4656678066190796E-3</c:v>
                </c:pt>
                <c:pt idx="723">
                  <c:v>2.4606574999904516E-3</c:v>
                </c:pt>
                <c:pt idx="724">
                  <c:v>2.4556512567224546E-3</c:v>
                </c:pt>
                <c:pt idx="725">
                  <c:v>2.4506492005955801E-3</c:v>
                </c:pt>
                <c:pt idx="726">
                  <c:v>2.4456514538038661E-3</c:v>
                </c:pt>
                <c:pt idx="727">
                  <c:v>2.4406581369692203E-3</c:v>
                </c:pt>
                <c:pt idx="728">
                  <c:v>2.4356693691556276E-3</c:v>
                </c:pt>
                <c:pt idx="729">
                  <c:v>2.4306852678832405E-3</c:v>
                </c:pt>
                <c:pt idx="730">
                  <c:v>2.4257059491423691E-3</c:v>
                </c:pt>
                <c:pt idx="731">
                  <c:v>2.420731527407348E-3</c:v>
                </c:pt>
                <c:pt idx="732">
                  <c:v>2.4157621156503033E-3</c:v>
                </c:pt>
                <c:pt idx="733">
                  <c:v>2.410797825354802E-3</c:v>
                </c:pt>
                <c:pt idx="734">
                  <c:v>2.4058387665294007E-3</c:v>
                </c:pt>
                <c:pt idx="735">
                  <c:v>2.4008850477210812E-3</c:v>
                </c:pt>
                <c:pt idx="736">
                  <c:v>2.3959367760285834E-3</c:v>
                </c:pt>
                <c:pt idx="737">
                  <c:v>2.3909940571156265E-3</c:v>
                </c:pt>
                <c:pt idx="738">
                  <c:v>2.3860569952240348E-3</c:v>
                </c:pt>
                <c:pt idx="739">
                  <c:v>2.381125693186748E-3</c:v>
                </c:pt>
                <c:pt idx="740">
                  <c:v>2.376200252440736E-3</c:v>
                </c:pt>
                <c:pt idx="741">
                  <c:v>2.3712807730398074E-3</c:v>
                </c:pt>
                <c:pt idx="742">
                  <c:v>2.3663673536673166E-3</c:v>
                </c:pt>
                <c:pt idx="743">
                  <c:v>2.3614600916487681E-3</c:v>
                </c:pt>
                <c:pt idx="744">
                  <c:v>2.3565590829643249E-3</c:v>
                </c:pt>
                <c:pt idx="745">
                  <c:v>2.3516644222612115E-3</c:v>
                </c:pt>
                <c:pt idx="746">
                  <c:v>2.3467762028660188E-3</c:v>
                </c:pt>
                <c:pt idx="747">
                  <c:v>2.3418945167969171E-3</c:v>
                </c:pt>
                <c:pt idx="748">
                  <c:v>2.337019454775761E-3</c:v>
                </c:pt>
                <c:pt idx="749">
                  <c:v>2.3321511062401059E-3</c:v>
                </c:pt>
                <c:pt idx="750">
                  <c:v>2.3272895593551253E-3</c:v>
                </c:pt>
                <c:pt idx="751">
                  <c:v>2.3224349010254313E-3</c:v>
                </c:pt>
                <c:pt idx="752">
                  <c:v>2.3175872169068027E-3</c:v>
                </c:pt>
                <c:pt idx="753">
                  <c:v>2.3127465914178158E-3</c:v>
                </c:pt>
                <c:pt idx="754">
                  <c:v>2.3079131077513894E-3</c:v>
                </c:pt>
                <c:pt idx="755">
                  <c:v>2.3030868478862271E-3</c:v>
                </c:pt>
                <c:pt idx="756">
                  <c:v>2.2982678925981717E-3</c:v>
                </c:pt>
                <c:pt idx="757">
                  <c:v>2.2934563214714737E-3</c:v>
                </c:pt>
                <c:pt idx="758">
                  <c:v>2.2886522129099609E-3</c:v>
                </c:pt>
                <c:pt idx="759">
                  <c:v>2.283855644148122E-3</c:v>
                </c:pt>
                <c:pt idx="760">
                  <c:v>2.2790666912621033E-3</c:v>
                </c:pt>
                <c:pt idx="761">
                  <c:v>2.2742854291806108E-3</c:v>
                </c:pt>
                <c:pt idx="762">
                  <c:v>2.2695119316957285E-3</c:v>
                </c:pt>
                <c:pt idx="763">
                  <c:v>2.2647462714736515E-3</c:v>
                </c:pt>
                <c:pt idx="764">
                  <c:v>2.2599885200653255E-3</c:v>
                </c:pt>
                <c:pt idx="765">
                  <c:v>2.2552387479170075E-3</c:v>
                </c:pt>
                <c:pt idx="766">
                  <c:v>2.250497024380735E-3</c:v>
                </c:pt>
                <c:pt idx="767">
                  <c:v>2.245763417724719E-3</c:v>
                </c:pt>
                <c:pt idx="768">
                  <c:v>2.2410379951436406E-3</c:v>
                </c:pt>
                <c:pt idx="769">
                  <c:v>2.2363208227688777E-3</c:v>
                </c:pt>
                <c:pt idx="770">
                  <c:v>2.2316119656786378E-3</c:v>
                </c:pt>
                <c:pt idx="771">
                  <c:v>2.2269114879080142E-3</c:v>
                </c:pt>
                <c:pt idx="772">
                  <c:v>2.2222194524589615E-3</c:v>
                </c:pt>
                <c:pt idx="773">
                  <c:v>2.217535921310184E-3</c:v>
                </c:pt>
                <c:pt idx="774">
                  <c:v>2.2128609554269538E-3</c:v>
                </c:pt>
                <c:pt idx="775">
                  <c:v>2.2081946147708372E-3</c:v>
                </c:pt>
                <c:pt idx="776">
                  <c:v>2.2035369583093527E-3</c:v>
                </c:pt>
                <c:pt idx="777">
                  <c:v>2.1988880440255414E-3</c:v>
                </c:pt>
                <c:pt idx="778">
                  <c:v>2.1942479289274682E-3</c:v>
                </c:pt>
                <c:pt idx="779">
                  <c:v>2.189616669057638E-3</c:v>
                </c:pt>
                <c:pt idx="780">
                  <c:v>2.1849943195023386E-3</c:v>
                </c:pt>
                <c:pt idx="781">
                  <c:v>2.1803809344009086E-3</c:v>
                </c:pt>
                <c:pt idx="782">
                  <c:v>2.1757765669549252E-3</c:v>
                </c:pt>
                <c:pt idx="783">
                  <c:v>2.1711812694373226E-3</c:v>
                </c:pt>
                <c:pt idx="784">
                  <c:v>2.1665950932014313E-3</c:v>
                </c:pt>
                <c:pt idx="785">
                  <c:v>2.1620180886899455E-3</c:v>
                </c:pt>
                <c:pt idx="786">
                  <c:v>2.1574503054438161E-3</c:v>
                </c:pt>
                <c:pt idx="787">
                  <c:v>2.1528917921110717E-3</c:v>
                </c:pt>
                <c:pt idx="788">
                  <c:v>2.1483425964555691E-3</c:v>
                </c:pt>
                <c:pt idx="789">
                  <c:v>2.1438027653656638E-3</c:v>
                </c:pt>
                <c:pt idx="790">
                  <c:v>2.139272344862823E-3</c:v>
                </c:pt>
                <c:pt idx="791">
                  <c:v>2.134751380110155E-3</c:v>
                </c:pt>
                <c:pt idx="792">
                  <c:v>2.1302399154208757E-3</c:v>
                </c:pt>
                <c:pt idx="793">
                  <c:v>2.1257379942667019E-3</c:v>
                </c:pt>
                <c:pt idx="794">
                  <c:v>2.1212456592861807E-3</c:v>
                </c:pt>
                <c:pt idx="795">
                  <c:v>2.1167629522929401E-3</c:v>
                </c:pt>
                <c:pt idx="796">
                  <c:v>2.1122899142838854E-3</c:v>
                </c:pt>
                <c:pt idx="797">
                  <c:v>2.1078265854473158E-3</c:v>
                </c:pt>
                <c:pt idx="798">
                  <c:v>2.1033730051709804E-3</c:v>
                </c:pt>
                <c:pt idx="799">
                  <c:v>2.0989292120500648E-3</c:v>
                </c:pt>
                <c:pt idx="800">
                  <c:v>2.0944952438951164E-3</c:v>
                </c:pt>
                <c:pt idx="801">
                  <c:v>2.0900711377398961E-3</c:v>
                </c:pt>
                <c:pt idx="802">
                  <c:v>2.0856569298491729E-3</c:v>
                </c:pt>
                <c:pt idx="803">
                  <c:v>2.0812526557264502E-3</c:v>
                </c:pt>
                <c:pt idx="804">
                  <c:v>2.0768583501216253E-3</c:v>
                </c:pt>
                <c:pt idx="805">
                  <c:v>2.0724740470385939E-3</c:v>
                </c:pt>
                <c:pt idx="806">
                  <c:v>2.0680997797427811E-3</c:v>
                </c:pt>
                <c:pt idx="807">
                  <c:v>2.0637355807686165E-3</c:v>
                </c:pt>
                <c:pt idx="808">
                  <c:v>2.0593814819269462E-3</c:v>
                </c:pt>
                <c:pt idx="809">
                  <c:v>2.0550375143123818E-3</c:v>
                </c:pt>
                <c:pt idx="810">
                  <c:v>2.0507037083105873E-3</c:v>
                </c:pt>
                <c:pt idx="811">
                  <c:v>2.0463800936055092E-3</c:v>
                </c:pt>
                <c:pt idx="812">
                  <c:v>2.0420666991865424E-3</c:v>
                </c:pt>
                <c:pt idx="813">
                  <c:v>2.0377635533556358E-3</c:v>
                </c:pt>
                <c:pt idx="814">
                  <c:v>2.0334706837343438E-3</c:v>
                </c:pt>
                <c:pt idx="815">
                  <c:v>2.0291881172708132E-3</c:v>
                </c:pt>
                <c:pt idx="816">
                  <c:v>2.0249158802467149E-3</c:v>
                </c:pt>
                <c:pt idx="817">
                  <c:v>2.0206539982841158E-3</c:v>
                </c:pt>
                <c:pt idx="818">
                  <c:v>2.0164024963522948E-3</c:v>
                </c:pt>
                <c:pt idx="819">
                  <c:v>2.0115563784159018E-3</c:v>
                </c:pt>
                <c:pt idx="820">
                  <c:v>2.007327200492163E-3</c:v>
                </c:pt>
                <c:pt idx="821">
                  <c:v>2.0031084768993728E-3</c:v>
                </c:pt>
                <c:pt idx="822">
                  <c:v>1.998900229973761E-3</c:v>
                </c:pt>
                <c:pt idx="823">
                  <c:v>1.9947024814329262E-3</c:v>
                </c:pt>
                <c:pt idx="824">
                  <c:v>1.9905152523823034E-3</c:v>
                </c:pt>
                <c:pt idx="825">
                  <c:v>1.9863385633215832E-3</c:v>
                </c:pt>
                <c:pt idx="826">
                  <c:v>1.9821724341510718E-3</c:v>
                </c:pt>
                <c:pt idx="827">
                  <c:v>1.9780168841779999E-3</c:v>
                </c:pt>
                <c:pt idx="828">
                  <c:v>1.973871932122779E-3</c:v>
                </c:pt>
                <c:pt idx="829">
                  <c:v>1.9697375961252044E-3</c:v>
                </c:pt>
                <c:pt idx="830">
                  <c:v>1.9656138937506015E-3</c:v>
                </c:pt>
                <c:pt idx="831">
                  <c:v>1.9615008419959262E-3</c:v>
                </c:pt>
                <c:pt idx="832">
                  <c:v>1.9573984572958127E-3</c:v>
                </c:pt>
                <c:pt idx="833">
                  <c:v>1.9533067555285643E-3</c:v>
                </c:pt>
                <c:pt idx="834">
                  <c:v>1.9492257520221015E-3</c:v>
                </c:pt>
                <c:pt idx="835">
                  <c:v>1.9451554615598516E-3</c:v>
                </c:pt>
                <c:pt idx="836">
                  <c:v>1.9410958983865959E-3</c:v>
                </c:pt>
                <c:pt idx="837">
                  <c:v>1.936469550638521E-3</c:v>
                </c:pt>
                <c:pt idx="838">
                  <c:v>1.9324330200100074E-3</c:v>
                </c:pt>
                <c:pt idx="839">
                  <c:v>1.9284072579974559E-3</c:v>
                </c:pt>
                <c:pt idx="840">
                  <c:v>1.9243922766752765E-3</c:v>
                </c:pt>
                <c:pt idx="841">
                  <c:v>1.9203880876085093E-3</c:v>
                </c:pt>
                <c:pt idx="842">
                  <c:v>1.9163947018583623E-3</c:v>
                </c:pt>
                <c:pt idx="843">
                  <c:v>1.9124121299877134E-3</c:v>
                </c:pt>
                <c:pt idx="844">
                  <c:v>1.9084403820665546E-3</c:v>
                </c:pt>
                <c:pt idx="845">
                  <c:v>1.9044794676774004E-3</c:v>
                </c:pt>
                <c:pt idx="846">
                  <c:v>1.9005293959206398E-3</c:v>
                </c:pt>
                <c:pt idx="847">
                  <c:v>1.8965901754198476E-3</c:v>
                </c:pt>
                <c:pt idx="848">
                  <c:v>1.8926618143270519E-3</c:v>
                </c:pt>
                <c:pt idx="849">
                  <c:v>1.8887443203279512E-3</c:v>
                </c:pt>
                <c:pt idx="850">
                  <c:v>1.8848377006470897E-3</c:v>
                </c:pt>
                <c:pt idx="851">
                  <c:v>1.8809419620529869E-3</c:v>
                </c:pt>
                <c:pt idx="852">
                  <c:v>1.8770571108632254E-3</c:v>
                </c:pt>
                <c:pt idx="853">
                  <c:v>1.8731831529494908E-3</c:v>
                </c:pt>
                <c:pt idx="854">
                  <c:v>1.8693200937425704E-3</c:v>
                </c:pt>
                <c:pt idx="855">
                  <c:v>1.8654679382373103E-3</c:v>
                </c:pt>
                <c:pt idx="856">
                  <c:v>1.8616266909975252E-3</c:v>
                </c:pt>
                <c:pt idx="857">
                  <c:v>1.8577963561608704E-3</c:v>
                </c:pt>
                <c:pt idx="858">
                  <c:v>1.8539769374436681E-3</c:v>
                </c:pt>
                <c:pt idx="859">
                  <c:v>1.8501684381456935E-3</c:v>
                </c:pt>
                <c:pt idx="860">
                  <c:v>1.8463708611549186E-3</c:v>
                </c:pt>
                <c:pt idx="861">
                  <c:v>1.8425842089522175E-3</c:v>
                </c:pt>
                <c:pt idx="862">
                  <c:v>1.8388084836160243E-3</c:v>
                </c:pt>
                <c:pt idx="863">
                  <c:v>1.835043686826957E-3</c:v>
                </c:pt>
                <c:pt idx="864">
                  <c:v>1.8312898198724003E-3</c:v>
                </c:pt>
                <c:pt idx="865">
                  <c:v>1.8275468836510412E-3</c:v>
                </c:pt>
                <c:pt idx="866">
                  <c:v>1.8238148786773785E-3</c:v>
                </c:pt>
                <c:pt idx="867">
                  <c:v>1.8200938050861762E-3</c:v>
                </c:pt>
                <c:pt idx="868">
                  <c:v>1.816383662636895E-3</c:v>
                </c:pt>
                <c:pt idx="869">
                  <c:v>1.8126844507180689E-3</c:v>
                </c:pt>
                <c:pt idx="870">
                  <c:v>1.8089961683516566E-3</c:v>
                </c:pt>
                <c:pt idx="871">
                  <c:v>1.8047943698939505E-3</c:v>
                </c:pt>
                <c:pt idx="872">
                  <c:v>1.8011295030246591E-3</c:v>
                </c:pt>
                <c:pt idx="873">
                  <c:v>1.7974755602952969E-3</c:v>
                </c:pt>
                <c:pt idx="874">
                  <c:v>1.7938325392546153E-3</c:v>
                </c:pt>
                <c:pt idx="875">
                  <c:v>1.7902004371065439E-3</c:v>
                </c:pt>
                <c:pt idx="876">
                  <c:v>1.7865792507143069E-3</c:v>
                </c:pt>
                <c:pt idx="877">
                  <c:v>1.7829689766045004E-3</c:v>
                </c:pt>
                <c:pt idx="878">
                  <c:v>1.7793696109711394E-3</c:v>
                </c:pt>
                <c:pt idx="879">
                  <c:v>1.7757811496796623E-3</c:v>
                </c:pt>
                <c:pt idx="880">
                  <c:v>1.7722035882709079E-3</c:v>
                </c:pt>
                <c:pt idx="881">
                  <c:v>1.7686369219650487E-3</c:v>
                </c:pt>
                <c:pt idx="882">
                  <c:v>1.7650811456654957E-3</c:v>
                </c:pt>
                <c:pt idx="883">
                  <c:v>1.7615362539627651E-3</c:v>
                </c:pt>
                <c:pt idx="884">
                  <c:v>1.7580022411383116E-3</c:v>
                </c:pt>
                <c:pt idx="885">
                  <c:v>1.7544791011683298E-3</c:v>
                </c:pt>
                <c:pt idx="886">
                  <c:v>1.7509668277275151E-3</c:v>
                </c:pt>
                <c:pt idx="887">
                  <c:v>1.745469479684915E-3</c:v>
                </c:pt>
                <c:pt idx="888">
                  <c:v>1.7419851176295853E-3</c:v>
                </c:pt>
                <c:pt idx="889">
                  <c:v>1.7385115971081076E-3</c:v>
                </c:pt>
                <c:pt idx="890">
                  <c:v>1.7350489104639294E-3</c:v>
                </c:pt>
                <c:pt idx="891">
                  <c:v>1.7315970497593708E-3</c:v>
                </c:pt>
                <c:pt idx="892">
                  <c:v>1.728156006779176E-3</c:v>
                </c:pt>
                <c:pt idx="893">
                  <c:v>1.724725773034029E-3</c:v>
                </c:pt>
                <c:pt idx="894">
                  <c:v>1.7213063397640426E-3</c:v>
                </c:pt>
                <c:pt idx="895">
                  <c:v>1.7178976979422078E-3</c:v>
                </c:pt>
                <c:pt idx="896">
                  <c:v>1.7144998382778221E-3</c:v>
                </c:pt>
                <c:pt idx="897">
                  <c:v>1.7111127512198796E-3</c:v>
                </c:pt>
                <c:pt idx="898">
                  <c:v>1.7077364269604315E-3</c:v>
                </c:pt>
                <c:pt idx="899">
                  <c:v>1.7043708554379199E-3</c:v>
                </c:pt>
                <c:pt idx="900">
                  <c:v>1.7010160263404772E-3</c:v>
                </c:pt>
                <c:pt idx="901">
                  <c:v>1.697671929109198E-3</c:v>
                </c:pt>
                <c:pt idx="902">
                  <c:v>1.6943385529413807E-3</c:v>
                </c:pt>
                <c:pt idx="903">
                  <c:v>1.6910158867937386E-3</c:v>
                </c:pt>
                <c:pt idx="904">
                  <c:v>1.6877039193855842E-3</c:v>
                </c:pt>
                <c:pt idx="905">
                  <c:v>1.6844026392019806E-3</c:v>
                </c:pt>
                <c:pt idx="906">
                  <c:v>1.6811120344968713E-3</c:v>
                </c:pt>
                <c:pt idx="907">
                  <c:v>1.67783209329617E-3</c:v>
                </c:pt>
                <c:pt idx="908">
                  <c:v>1.6745628034008347E-3</c:v>
                </c:pt>
                <c:pt idx="909">
                  <c:v>1.6713041523899038E-3</c:v>
                </c:pt>
                <c:pt idx="910">
                  <c:v>1.6680561276235122E-3</c:v>
                </c:pt>
                <c:pt idx="911">
                  <c:v>1.6648187162458714E-3</c:v>
                </c:pt>
                <c:pt idx="912">
                  <c:v>1.6615919051882299E-3</c:v>
                </c:pt>
                <c:pt idx="913">
                  <c:v>1.6583756811718031E-3</c:v>
                </c:pt>
                <c:pt idx="914">
                  <c:v>1.6551700307106745E-3</c:v>
                </c:pt>
                <c:pt idx="915">
                  <c:v>1.6519749401146739E-3</c:v>
                </c:pt>
                <c:pt idx="916">
                  <c:v>1.6487903954922251E-3</c:v>
                </c:pt>
                <c:pt idx="917">
                  <c:v>1.6456163827531715E-3</c:v>
                </c:pt>
                <c:pt idx="918">
                  <c:v>1.642452887611571E-3</c:v>
                </c:pt>
                <c:pt idx="919">
                  <c:v>1.63929989558847E-3</c:v>
                </c:pt>
                <c:pt idx="920">
                  <c:v>1.6361573920146454E-3</c:v>
                </c:pt>
                <c:pt idx="921">
                  <c:v>1.633025362033328E-3</c:v>
                </c:pt>
                <c:pt idx="922">
                  <c:v>1.6299037906028961E-3</c:v>
                </c:pt>
                <c:pt idx="923">
                  <c:v>1.6267926624995443E-3</c:v>
                </c:pt>
                <c:pt idx="924">
                  <c:v>1.6236919623199295E-3</c:v>
                </c:pt>
                <c:pt idx="925">
                  <c:v>1.6206016744837902E-3</c:v>
                </c:pt>
                <c:pt idx="926">
                  <c:v>1.6175217832365431E-3</c:v>
                </c:pt>
                <c:pt idx="927">
                  <c:v>1.6144522726518522E-3</c:v>
                </c:pt>
                <c:pt idx="928">
                  <c:v>1.6113931266341789E-3</c:v>
                </c:pt>
                <c:pt idx="929">
                  <c:v>1.6083443289213026E-3</c:v>
                </c:pt>
                <c:pt idx="930">
                  <c:v>1.6053058630868212E-3</c:v>
                </c:pt>
                <c:pt idx="931">
                  <c:v>1.6022777125426282E-3</c:v>
                </c:pt>
                <c:pt idx="932">
                  <c:v>1.5992598605413634E-3</c:v>
                </c:pt>
                <c:pt idx="933">
                  <c:v>1.5962522901788437E-3</c:v>
                </c:pt>
                <c:pt idx="934">
                  <c:v>1.5932549843964696E-3</c:v>
                </c:pt>
                <c:pt idx="935">
                  <c:v>1.5902679259836082E-3</c:v>
                </c:pt>
                <c:pt idx="936">
                  <c:v>1.5872910975799543E-3</c:v>
                </c:pt>
                <c:pt idx="937">
                  <c:v>1.5843244816778697E-3</c:v>
                </c:pt>
                <c:pt idx="938">
                  <c:v>1.5813680606247011E-3</c:v>
                </c:pt>
                <c:pt idx="939">
                  <c:v>1.5784218166250701E-3</c:v>
                </c:pt>
                <c:pt idx="940">
                  <c:v>1.5754857317431513E-3</c:v>
                </c:pt>
                <c:pt idx="941">
                  <c:v>1.5725597879049191E-3</c:v>
                </c:pt>
                <c:pt idx="942">
                  <c:v>1.5696439669003787E-3</c:v>
                </c:pt>
                <c:pt idx="943">
                  <c:v>1.5667382503857749E-3</c:v>
                </c:pt>
                <c:pt idx="944">
                  <c:v>1.5638426198857766E-3</c:v>
                </c:pt>
                <c:pt idx="945">
                  <c:v>1.5609570567956445E-3</c:v>
                </c:pt>
                <c:pt idx="946">
                  <c:v>1.5580815423833754E-3</c:v>
                </c:pt>
                <c:pt idx="947">
                  <c:v>1.5552160577918272E-3</c:v>
                </c:pt>
                <c:pt idx="948">
                  <c:v>1.5523605840408214E-3</c:v>
                </c:pt>
                <c:pt idx="949">
                  <c:v>1.5495151020292288E-3</c:v>
                </c:pt>
                <c:pt idx="950">
                  <c:v>1.5466795925370305E-3</c:v>
                </c:pt>
                <c:pt idx="951">
                  <c:v>1.5438540362273626E-3</c:v>
                </c:pt>
                <c:pt idx="952">
                  <c:v>1.5410384136485392E-3</c:v>
                </c:pt>
                <c:pt idx="953">
                  <c:v>1.5382327052360575E-3</c:v>
                </c:pt>
                <c:pt idx="954">
                  <c:v>1.5354368913145806E-3</c:v>
                </c:pt>
                <c:pt idx="955">
                  <c:v>1.5326509520999026E-3</c:v>
                </c:pt>
                <c:pt idx="956">
                  <c:v>1.5298748677008962E-3</c:v>
                </c:pt>
                <c:pt idx="957">
                  <c:v>1.527108618121437E-3</c:v>
                </c:pt>
                <c:pt idx="958">
                  <c:v>1.524352183262314E-3</c:v>
                </c:pt>
                <c:pt idx="959">
                  <c:v>1.5216055429231163E-3</c:v>
                </c:pt>
                <c:pt idx="960">
                  <c:v>1.5188686768041054E-3</c:v>
                </c:pt>
                <c:pt idx="961">
                  <c:v>1.516141564508067E-3</c:v>
                </c:pt>
                <c:pt idx="962">
                  <c:v>1.5134241855421448E-3</c:v>
                </c:pt>
                <c:pt idx="963">
                  <c:v>1.5107165193196568E-3</c:v>
                </c:pt>
                <c:pt idx="964">
                  <c:v>1.5080185451618916E-3</c:v>
                </c:pt>
                <c:pt idx="965">
                  <c:v>1.5053302422998907E-3</c:v>
                </c:pt>
                <c:pt idx="966">
                  <c:v>1.5026515898762098E-3</c:v>
                </c:pt>
                <c:pt idx="967">
                  <c:v>1.4999825669466632E-3</c:v>
                </c:pt>
                <c:pt idx="968">
                  <c:v>1.4973231524820513E-3</c:v>
                </c:pt>
                <c:pt idx="969">
                  <c:v>1.4946733253698725E-3</c:v>
                </c:pt>
                <c:pt idx="970">
                  <c:v>1.4920330644160144E-3</c:v>
                </c:pt>
                <c:pt idx="971">
                  <c:v>1.4894023483464302E-3</c:v>
                </c:pt>
                <c:pt idx="972">
                  <c:v>1.4867811558088001E-3</c:v>
                </c:pt>
                <c:pt idx="973">
                  <c:v>1.4841694653741706E-3</c:v>
                </c:pt>
                <c:pt idx="974">
                  <c:v>1.4815672555385847E-3</c:v>
                </c:pt>
                <c:pt idx="975">
                  <c:v>1.4789745047246879E-3</c:v>
                </c:pt>
                <c:pt idx="976">
                  <c:v>1.4763911912833239E-3</c:v>
                </c:pt>
                <c:pt idx="977">
                  <c:v>1.4738172934951116E-3</c:v>
                </c:pt>
                <c:pt idx="978">
                  <c:v>1.471252789572006E-3</c:v>
                </c:pt>
                <c:pt idx="979">
                  <c:v>1.4686976576588451E-3</c:v>
                </c:pt>
                <c:pt idx="980">
                  <c:v>1.466151875834877E-3</c:v>
                </c:pt>
                <c:pt idx="981">
                  <c:v>1.4636154221152786E-3</c:v>
                </c:pt>
                <c:pt idx="982">
                  <c:v>1.4610882744526485E-3</c:v>
                </c:pt>
                <c:pt idx="983">
                  <c:v>1.4585704107384959E-3</c:v>
                </c:pt>
                <c:pt idx="984">
                  <c:v>1.4560618088047049E-3</c:v>
                </c:pt>
                <c:pt idx="985">
                  <c:v>1.4535624464249901E-3</c:v>
                </c:pt>
                <c:pt idx="986">
                  <c:v>1.4510723013163339E-3</c:v>
                </c:pt>
                <c:pt idx="987">
                  <c:v>1.4485913511404088E-3</c:v>
                </c:pt>
                <c:pt idx="988">
                  <c:v>1.4461195735049883E-3</c:v>
                </c:pt>
                <c:pt idx="989">
                  <c:v>1.4436569459653386E-3</c:v>
                </c:pt>
                <c:pt idx="990">
                  <c:v>1.4412034460256004E-3</c:v>
                </c:pt>
                <c:pt idx="991">
                  <c:v>1.438759051140152E-3</c:v>
                </c:pt>
                <c:pt idx="992">
                  <c:v>1.4363237387149622E-3</c:v>
                </c:pt>
                <c:pt idx="993">
                  <c:v>1.4338974861089258E-3</c:v>
                </c:pt>
                <c:pt idx="994">
                  <c:v>1.4314802706351876E-3</c:v>
                </c:pt>
                <c:pt idx="995">
                  <c:v>1.429072069562451E-3</c:v>
                </c:pt>
                <c:pt idx="996">
                  <c:v>1.4266728601162735E-3</c:v>
                </c:pt>
                <c:pt idx="997">
                  <c:v>1.4242826194803486E-3</c:v>
                </c:pt>
                <c:pt idx="998">
                  <c:v>1.421901324797773E-3</c:v>
                </c:pt>
                <c:pt idx="999">
                  <c:v>1.419528953172303E-3</c:v>
                </c:pt>
                <c:pt idx="1000">
                  <c:v>1.4171654816695954E-3</c:v>
                </c:pt>
                <c:pt idx="1001">
                  <c:v>1.4148108873184354E-3</c:v>
                </c:pt>
                <c:pt idx="1002">
                  <c:v>1.4124651471119519E-3</c:v>
                </c:pt>
                <c:pt idx="1003">
                  <c:v>1.4101282380088202E-3</c:v>
                </c:pt>
                <c:pt idx="1004">
                  <c:v>1.4078001369344519E-3</c:v>
                </c:pt>
                <c:pt idx="1005">
                  <c:v>1.4054808207821707E-3</c:v>
                </c:pt>
                <c:pt idx="1006">
                  <c:v>1.403170266414378E-3</c:v>
                </c:pt>
                <c:pt idx="1007">
                  <c:v>1.4008684506637021E-3</c:v>
                </c:pt>
                <c:pt idx="1008">
                  <c:v>1.3985753503341397E-3</c:v>
                </c:pt>
                <c:pt idx="1009">
                  <c:v>1.3962909422021825E-3</c:v>
                </c:pt>
                <c:pt idx="1010">
                  <c:v>1.3940152030179308E-3</c:v>
                </c:pt>
                <c:pt idx="1011">
                  <c:v>1.391748109506197E-3</c:v>
                </c:pt>
                <c:pt idx="1012">
                  <c:v>1.3894896383675952E-3</c:v>
                </c:pt>
                <c:pt idx="1013">
                  <c:v>1.387239766279622E-3</c:v>
                </c:pt>
                <c:pt idx="1014">
                  <c:v>1.3849984698977209E-3</c:v>
                </c:pt>
                <c:pt idx="1015">
                  <c:v>1.3827657258563399E-3</c:v>
                </c:pt>
                <c:pt idx="1016">
                  <c:v>1.3805415107699731E-3</c:v>
                </c:pt>
                <c:pt idx="1017">
                  <c:v>1.3783258012341941E-3</c:v>
                </c:pt>
                <c:pt idx="1018">
                  <c:v>1.3761185738266775E-3</c:v>
                </c:pt>
                <c:pt idx="1019">
                  <c:v>1.3739198051082066E-3</c:v>
                </c:pt>
                <c:pt idx="1020">
                  <c:v>1.3717294716236728E-3</c:v>
                </c:pt>
                <c:pt idx="1021">
                  <c:v>1.3695475499030619E-3</c:v>
                </c:pt>
                <c:pt idx="1022">
                  <c:v>1.3673740164624323E-3</c:v>
                </c:pt>
                <c:pt idx="1023">
                  <c:v>1.3652088478048779E-3</c:v>
                </c:pt>
                <c:pt idx="1024">
                  <c:v>1.3630520204214848E-3</c:v>
                </c:pt>
                <c:pt idx="1025">
                  <c:v>1.3609035107922732E-3</c:v>
                </c:pt>
                <c:pt idx="1026">
                  <c:v>1.3587632953871312E-3</c:v>
                </c:pt>
                <c:pt idx="1027">
                  <c:v>1.3566313506667388E-3</c:v>
                </c:pt>
                <c:pt idx="1028">
                  <c:v>1.3545076530834771E-3</c:v>
                </c:pt>
                <c:pt idx="1029">
                  <c:v>1.3523921790823334E-3</c:v>
                </c:pt>
                <c:pt idx="1030">
                  <c:v>1.3502849051017902E-3</c:v>
                </c:pt>
                <c:pt idx="1031">
                  <c:v>1.3481858075747085E-3</c:v>
                </c:pt>
                <c:pt idx="1032">
                  <c:v>1.3460948629291972E-3</c:v>
                </c:pt>
                <c:pt idx="1033">
                  <c:v>1.3440120475894765E-3</c:v>
                </c:pt>
                <c:pt idx="1034">
                  <c:v>1.3419373379767272E-3</c:v>
                </c:pt>
                <c:pt idx="1035">
                  <c:v>1.3398707105099338E-3</c:v>
                </c:pt>
                <c:pt idx="1036">
                  <c:v>1.337812141606716E-3</c:v>
                </c:pt>
                <c:pt idx="1037">
                  <c:v>1.3357616076841502E-3</c:v>
                </c:pt>
                <c:pt idx="1038">
                  <c:v>1.3337190851595831E-3</c:v>
                </c:pt>
                <c:pt idx="1039">
                  <c:v>1.3316845504514339E-3</c:v>
                </c:pt>
                <c:pt idx="1040">
                  <c:v>1.3296579799799888E-3</c:v>
                </c:pt>
                <c:pt idx="1041">
                  <c:v>1.3276393501681848E-3</c:v>
                </c:pt>
                <c:pt idx="1042">
                  <c:v>1.3256286374423855E-3</c:v>
                </c:pt>
                <c:pt idx="1043">
                  <c:v>1.3236258182331468E-3</c:v>
                </c:pt>
                <c:pt idx="1044">
                  <c:v>1.3216308689759724E-3</c:v>
                </c:pt>
                <c:pt idx="1045">
                  <c:v>1.3196437661120654E-3</c:v>
                </c:pt>
                <c:pt idx="1046">
                  <c:v>1.3176644860890632E-3</c:v>
                </c:pt>
                <c:pt idx="1047">
                  <c:v>1.3156930053617711E-3</c:v>
                </c:pt>
                <c:pt idx="1048">
                  <c:v>1.3137293003928805E-3</c:v>
                </c:pt>
                <c:pt idx="1049">
                  <c:v>1.3117733476536849E-3</c:v>
                </c:pt>
                <c:pt idx="1050">
                  <c:v>1.3098251236247816E-3</c:v>
                </c:pt>
                <c:pt idx="1051">
                  <c:v>1.3078846047967683E-3</c:v>
                </c:pt>
                <c:pt idx="1052">
                  <c:v>1.3059517676709306E-3</c:v>
                </c:pt>
                <c:pt idx="1053">
                  <c:v>1.3040265887599195E-3</c:v>
                </c:pt>
                <c:pt idx="1054">
                  <c:v>1.3021090445884242E-3</c:v>
                </c:pt>
                <c:pt idx="1055">
                  <c:v>1.300199111693831E-3</c:v>
                </c:pt>
                <c:pt idx="1056">
                  <c:v>1.2982967666268809E-3</c:v>
                </c:pt>
                <c:pt idx="1057">
                  <c:v>1.2964019859523133E-3</c:v>
                </c:pt>
                <c:pt idx="1058">
                  <c:v>1.2945147462495048E-3</c:v>
                </c:pt>
                <c:pt idx="1059">
                  <c:v>1.292635024113099E-3</c:v>
                </c:pt>
                <c:pt idx="1060">
                  <c:v>1.2907627961536291E-3</c:v>
                </c:pt>
                <c:pt idx="1061">
                  <c:v>1.2888980389981325E-3</c:v>
                </c:pt>
                <c:pt idx="1062">
                  <c:v>1.2870407292907558E-3</c:v>
                </c:pt>
                <c:pt idx="1063">
                  <c:v>1.2851908436933561E-3</c:v>
                </c:pt>
                <c:pt idx="1064">
                  <c:v>1.2833483588860909E-3</c:v>
                </c:pt>
                <c:pt idx="1065">
                  <c:v>1.2815132515680032E-3</c:v>
                </c:pt>
                <c:pt idx="1066">
                  <c:v>1.279685498457596E-3</c:v>
                </c:pt>
                <c:pt idx="1067">
                  <c:v>1.2778650762934032E-3</c:v>
                </c:pt>
                <c:pt idx="1068">
                  <c:v>1.2760519618345511E-3</c:v>
                </c:pt>
                <c:pt idx="1069">
                  <c:v>1.2742461318613115E-3</c:v>
                </c:pt>
                <c:pt idx="1070">
                  <c:v>1.2724475631756512E-3</c:v>
                </c:pt>
                <c:pt idx="1071">
                  <c:v>1.2706562326017697E-3</c:v>
                </c:pt>
                <c:pt idx="1072">
                  <c:v>1.2688721169866342E-3</c:v>
                </c:pt>
                <c:pt idx="1073">
                  <c:v>1.2670951932005053E-3</c:v>
                </c:pt>
                <c:pt idx="1074">
                  <c:v>1.2653254381374554E-3</c:v>
                </c:pt>
                <c:pt idx="1075">
                  <c:v>1.2635628287158821E-3</c:v>
                </c:pt>
                <c:pt idx="1076">
                  <c:v>1.2618073418790132E-3</c:v>
                </c:pt>
                <c:pt idx="1077">
                  <c:v>1.2600589545954048E-3</c:v>
                </c:pt>
                <c:pt idx="1078">
                  <c:v>1.2583176438594346E-3</c:v>
                </c:pt>
                <c:pt idx="1079">
                  <c:v>1.2563362101306545E-3</c:v>
                </c:pt>
                <c:pt idx="1080">
                  <c:v>1.2546099860803908E-3</c:v>
                </c:pt>
                <c:pt idx="1081">
                  <c:v>1.25289076644786E-3</c:v>
                </c:pt>
                <c:pt idx="1082">
                  <c:v>1.2511785283395114E-3</c:v>
                </c:pt>
                <c:pt idx="1083">
                  <c:v>1.2494732488900432E-3</c:v>
                </c:pt>
                <c:pt idx="1084">
                  <c:v>1.2477749052628542E-3</c:v>
                </c:pt>
                <c:pt idx="1085">
                  <c:v>1.2460834746504902E-3</c:v>
                </c:pt>
                <c:pt idx="1086">
                  <c:v>1.244398934275084E-3</c:v>
                </c:pt>
                <c:pt idx="1087">
                  <c:v>1.2427212613887893E-3</c:v>
                </c:pt>
                <c:pt idx="1088">
                  <c:v>1.241050433274208E-3</c:v>
                </c:pt>
                <c:pt idx="1089">
                  <c:v>1.2393864272448121E-3</c:v>
                </c:pt>
                <c:pt idx="1090">
                  <c:v>1.2377292206453593E-3</c:v>
                </c:pt>
                <c:pt idx="1091">
                  <c:v>1.2360787908523027E-3</c:v>
                </c:pt>
                <c:pt idx="1092">
                  <c:v>1.234435115274195E-3</c:v>
                </c:pt>
                <c:pt idx="1093">
                  <c:v>1.2327981713520864E-3</c:v>
                </c:pt>
                <c:pt idx="1094">
                  <c:v>1.2311679365599169E-3</c:v>
                </c:pt>
                <c:pt idx="1095">
                  <c:v>1.2295443884049028E-3</c:v>
                </c:pt>
                <c:pt idx="1096">
                  <c:v>1.227927504427918E-3</c:v>
                </c:pt>
                <c:pt idx="1097">
                  <c:v>1.2263172622038701E-3</c:v>
                </c:pt>
                <c:pt idx="1098">
                  <c:v>1.2247136393420681E-3</c:v>
                </c:pt>
                <c:pt idx="1099">
                  <c:v>1.2231166134865899E-3</c:v>
                </c:pt>
                <c:pt idx="1100">
                  <c:v>1.2215261623166377E-3</c:v>
                </c:pt>
                <c:pt idx="1101">
                  <c:v>1.2199422635468941E-3</c:v>
                </c:pt>
                <c:pt idx="1102">
                  <c:v>1.2183648949278703E-3</c:v>
                </c:pt>
                <c:pt idx="1103">
                  <c:v>1.2167940342462478E-3</c:v>
                </c:pt>
                <c:pt idx="1104">
                  <c:v>1.2152296593252159E-3</c:v>
                </c:pt>
                <c:pt idx="1105">
                  <c:v>1.2136717480248061E-3</c:v>
                </c:pt>
                <c:pt idx="1106">
                  <c:v>1.212120278242218E-3</c:v>
                </c:pt>
                <c:pt idx="1107">
                  <c:v>1.210575227912141E-3</c:v>
                </c:pt>
                <c:pt idx="1108">
                  <c:v>1.2090365750070744E-3</c:v>
                </c:pt>
                <c:pt idx="1109">
                  <c:v>1.2075042975376357E-3</c:v>
                </c:pt>
                <c:pt idx="1110">
                  <c:v>1.2059783735528711E-3</c:v>
                </c:pt>
                <c:pt idx="1111">
                  <c:v>1.2044587811405564E-3</c:v>
                </c:pt>
                <c:pt idx="1112">
                  <c:v>1.202945498427495E-3</c:v>
                </c:pt>
                <c:pt idx="1113">
                  <c:v>1.2014385035798104E-3</c:v>
                </c:pt>
                <c:pt idx="1114">
                  <c:v>1.1999377748032349E-3</c:v>
                </c:pt>
                <c:pt idx="1115">
                  <c:v>1.1984432903433919E-3</c:v>
                </c:pt>
                <c:pt idx="1116">
                  <c:v>1.1969550284860746E-3</c:v>
                </c:pt>
                <c:pt idx="1117">
                  <c:v>1.1954729675575219E-3</c:v>
                </c:pt>
                <c:pt idx="1118">
                  <c:v>1.1939970859246847E-3</c:v>
                </c:pt>
                <c:pt idx="1119">
                  <c:v>1.1925273619954931E-3</c:v>
                </c:pt>
                <c:pt idx="1120">
                  <c:v>1.1910637742191168E-3</c:v>
                </c:pt>
                <c:pt idx="1121">
                  <c:v>1.1896063010862191E-3</c:v>
                </c:pt>
                <c:pt idx="1122">
                  <c:v>1.1881549211292105E-3</c:v>
                </c:pt>
                <c:pt idx="1123">
                  <c:v>1.1867096129224951E-3</c:v>
                </c:pt>
                <c:pt idx="1124">
                  <c:v>1.1852703550827134E-3</c:v>
                </c:pt>
                <c:pt idx="1125">
                  <c:v>1.1838371262689806E-3</c:v>
                </c:pt>
                <c:pt idx="1126">
                  <c:v>1.1824099051831226E-3</c:v>
                </c:pt>
                <c:pt idx="1127">
                  <c:v>1.1809886705699036E-3</c:v>
                </c:pt>
                <c:pt idx="1128">
                  <c:v>1.1795734012172538E-3</c:v>
                </c:pt>
                <c:pt idx="1129">
                  <c:v>1.1781640759564913E-3</c:v>
                </c:pt>
                <c:pt idx="1130">
                  <c:v>1.17676067366254E-3</c:v>
                </c:pt>
                <c:pt idx="1131">
                  <c:v>1.1751640108980193E-3</c:v>
                </c:pt>
                <c:pt idx="1132">
                  <c:v>1.1737732297443868E-3</c:v>
                </c:pt>
                <c:pt idx="1133">
                  <c:v>1.1723883054507098E-3</c:v>
                </c:pt>
                <c:pt idx="1134">
                  <c:v>1.171009217074795E-3</c:v>
                </c:pt>
                <c:pt idx="1135">
                  <c:v>1.1696359437191135E-3</c:v>
                </c:pt>
                <c:pt idx="1136">
                  <c:v>1.1682684645309925E-3</c:v>
                </c:pt>
                <c:pt idx="1137">
                  <c:v>1.166906758702806E-3</c:v>
                </c:pt>
                <c:pt idx="1138">
                  <c:v>1.1655508054721595E-3</c:v>
                </c:pt>
                <c:pt idx="1139">
                  <c:v>1.1642005841220749E-3</c:v>
                </c:pt>
                <c:pt idx="1140">
                  <c:v>1.1628560739811674E-3</c:v>
                </c:pt>
                <c:pt idx="1141">
                  <c:v>1.1615172544238209E-3</c:v>
                </c:pt>
                <c:pt idx="1142">
                  <c:v>1.1601841048703607E-3</c:v>
                </c:pt>
                <c:pt idx="1143">
                  <c:v>1.158856604787219E-3</c:v>
                </c:pt>
                <c:pt idx="1144">
                  <c:v>1.157534733687102E-3</c:v>
                </c:pt>
                <c:pt idx="1145">
                  <c:v>1.1562184711291488E-3</c:v>
                </c:pt>
                <c:pt idx="1146">
                  <c:v>1.1549077967190906E-3</c:v>
                </c:pt>
                <c:pt idx="1147">
                  <c:v>1.1536026901094024E-3</c:v>
                </c:pt>
                <c:pt idx="1148">
                  <c:v>1.152303130999456E-3</c:v>
                </c:pt>
                <c:pt idx="1149">
                  <c:v>1.1510090991356653E-3</c:v>
                </c:pt>
                <c:pt idx="1150">
                  <c:v>1.1497205743116322E-3</c:v>
                </c:pt>
                <c:pt idx="1151">
                  <c:v>1.1484375363682853E-3</c:v>
                </c:pt>
                <c:pt idx="1152">
                  <c:v>1.1471599651940183E-3</c:v>
                </c:pt>
                <c:pt idx="1153">
                  <c:v>1.1458878407248239E-3</c:v>
                </c:pt>
                <c:pt idx="1154">
                  <c:v>1.1446211429444256E-3</c:v>
                </c:pt>
                <c:pt idx="1155">
                  <c:v>1.1433598518844033E-3</c:v>
                </c:pt>
                <c:pt idx="1156">
                  <c:v>1.142103947624321E-3</c:v>
                </c:pt>
                <c:pt idx="1157">
                  <c:v>1.1408534102918455E-3</c:v>
                </c:pt>
                <c:pt idx="1158">
                  <c:v>1.1396082200628675E-3</c:v>
                </c:pt>
                <c:pt idx="1159">
                  <c:v>1.1383683571616139E-3</c:v>
                </c:pt>
                <c:pt idx="1160">
                  <c:v>1.1371338018607649E-3</c:v>
                </c:pt>
                <c:pt idx="1161">
                  <c:v>1.1359045344815583E-3</c:v>
                </c:pt>
                <c:pt idx="1162">
                  <c:v>1.1346805353938999E-3</c:v>
                </c:pt>
                <c:pt idx="1163">
                  <c:v>1.133461785016466E-3</c:v>
                </c:pt>
                <c:pt idx="1164">
                  <c:v>1.1322482638168032E-3</c:v>
                </c:pt>
                <c:pt idx="1165">
                  <c:v>1.1310399523114284E-3</c:v>
                </c:pt>
                <c:pt idx="1166">
                  <c:v>1.1298368310659215E-3</c:v>
                </c:pt>
                <c:pt idx="1167">
                  <c:v>1.1286388806950206E-3</c:v>
                </c:pt>
                <c:pt idx="1168">
                  <c:v>1.1274460818627081E-3</c:v>
                </c:pt>
                <c:pt idx="1169">
                  <c:v>1.1262584152823016E-3</c:v>
                </c:pt>
                <c:pt idx="1170">
                  <c:v>1.1250758617165344E-3</c:v>
                </c:pt>
                <c:pt idx="1171">
                  <c:v>1.123898401977639E-3</c:v>
                </c:pt>
                <c:pt idx="1172">
                  <c:v>1.1227260169274264E-3</c:v>
                </c:pt>
                <c:pt idx="1173">
                  <c:v>1.1215586874773597E-3</c:v>
                </c:pt>
                <c:pt idx="1174">
                  <c:v>1.1203963945886309E-3</c:v>
                </c:pt>
                <c:pt idx="1175">
                  <c:v>1.1192391192722305E-3</c:v>
                </c:pt>
                <c:pt idx="1176">
                  <c:v>1.1180868425890158E-3</c:v>
                </c:pt>
                <c:pt idx="1177">
                  <c:v>1.1169395456497768E-3</c:v>
                </c:pt>
                <c:pt idx="1178">
                  <c:v>1.1157972096153021E-3</c:v>
                </c:pt>
                <c:pt idx="1179">
                  <c:v>1.114659815696436E-3</c:v>
                </c:pt>
                <c:pt idx="1180">
                  <c:v>1.113527345154141E-3</c:v>
                </c:pt>
                <c:pt idx="1181">
                  <c:v>1.112399779299552E-3</c:v>
                </c:pt>
                <c:pt idx="1182">
                  <c:v>1.1112770994940306E-3</c:v>
                </c:pt>
                <c:pt idx="1183">
                  <c:v>1.1099999959335541E-3</c:v>
                </c:pt>
                <c:pt idx="1184">
                  <c:v>1.1088877237042847E-3</c:v>
                </c:pt>
                <c:pt idx="1185">
                  <c:v>1.1077802792730553E-3</c:v>
                </c:pt>
                <c:pt idx="1186">
                  <c:v>1.1066776442098341E-3</c:v>
                </c:pt>
                <c:pt idx="1187">
                  <c:v>1.1055798001350576E-3</c:v>
                </c:pt>
                <c:pt idx="1188">
                  <c:v>1.1044867287196699E-3</c:v>
                </c:pt>
                <c:pt idx="1189">
                  <c:v>1.1033984116851601E-3</c:v>
                </c:pt>
                <c:pt idx="1190">
                  <c:v>1.1023148308035987E-3</c:v>
                </c:pt>
                <c:pt idx="1191">
                  <c:v>1.1012359678976705E-3</c:v>
                </c:pt>
                <c:pt idx="1192">
                  <c:v>1.1001618048407059E-3</c:v>
                </c:pt>
                <c:pt idx="1193">
                  <c:v>1.0990923235567102E-3</c:v>
                </c:pt>
                <c:pt idx="1194">
                  <c:v>1.0980275060203909E-3</c:v>
                </c:pt>
                <c:pt idx="1195">
                  <c:v>1.0969673342571824E-3</c:v>
                </c:pt>
                <c:pt idx="1196">
                  <c:v>1.0959117903432691E-3</c:v>
                </c:pt>
                <c:pt idx="1197">
                  <c:v>1.0948608564056075E-3</c:v>
                </c:pt>
                <c:pt idx="1198">
                  <c:v>1.0932186599734526E-3</c:v>
                </c:pt>
                <c:pt idx="1199">
                  <c:v>1.0921794985457669E-3</c:v>
                </c:pt>
                <c:pt idx="1200">
                  <c:v>1.0911448836767612E-3</c:v>
                </c:pt>
                <c:pt idx="1201">
                  <c:v>1.0901147977257009E-3</c:v>
                </c:pt>
                <c:pt idx="1202">
                  <c:v>1.0890892231027057E-3</c:v>
                </c:pt>
                <c:pt idx="1203">
                  <c:v>1.088068142268756E-3</c:v>
                </c:pt>
                <c:pt idx="1204">
                  <c:v>1.0870515377356994E-3</c:v>
                </c:pt>
                <c:pt idx="1205">
                  <c:v>1.0860393920662571E-3</c:v>
                </c:pt>
                <c:pt idx="1206">
                  <c:v>1.0850316878740255E-3</c:v>
                </c:pt>
                <c:pt idx="1207">
                  <c:v>1.0840284078234776E-3</c:v>
                </c:pt>
                <c:pt idx="1208">
                  <c:v>1.083029534629963E-3</c:v>
                </c:pt>
                <c:pt idx="1209">
                  <c:v>1.0820350510597058E-3</c:v>
                </c:pt>
                <c:pt idx="1210">
                  <c:v>1.0810449399297989E-3</c:v>
                </c:pt>
                <c:pt idx="1211">
                  <c:v>1.0800591841082009E-3</c:v>
                </c:pt>
                <c:pt idx="1212">
                  <c:v>1.0790777665137267E-3</c:v>
                </c:pt>
                <c:pt idx="1213">
                  <c:v>1.0781006701160389E-3</c:v>
                </c:pt>
                <c:pt idx="1214">
                  <c:v>1.0771278779356385E-3</c:v>
                </c:pt>
                <c:pt idx="1215">
                  <c:v>1.0761593730438507E-3</c:v>
                </c:pt>
                <c:pt idx="1216">
                  <c:v>1.0751951385628122E-3</c:v>
                </c:pt>
                <c:pt idx="1217">
                  <c:v>1.0742351576654558E-3</c:v>
                </c:pt>
                <c:pt idx="1218">
                  <c:v>1.0732794135754928E-3</c:v>
                </c:pt>
                <c:pt idx="1219">
                  <c:v>1.0723278895673947E-3</c:v>
                </c:pt>
                <c:pt idx="1220">
                  <c:v>1.071380568966374E-3</c:v>
                </c:pt>
                <c:pt idx="1221">
                  <c:v>1.0704374351483618E-3</c:v>
                </c:pt>
                <c:pt idx="1222">
                  <c:v>1.0694984715399838E-3</c:v>
                </c:pt>
                <c:pt idx="1223">
                  <c:v>1.0685636616185388E-3</c:v>
                </c:pt>
                <c:pt idx="1224">
                  <c:v>1.0676329889119692E-3</c:v>
                </c:pt>
                <c:pt idx="1225">
                  <c:v>1.0667064369988366E-3</c:v>
                </c:pt>
                <c:pt idx="1226">
                  <c:v>1.0657839895082911E-3</c:v>
                </c:pt>
                <c:pt idx="1227">
                  <c:v>1.064865630120042E-3</c:v>
                </c:pt>
                <c:pt idx="1228">
                  <c:v>1.0639513425643259E-3</c:v>
                </c:pt>
                <c:pt idx="1229">
                  <c:v>1.0630411106218743E-3</c:v>
                </c:pt>
                <c:pt idx="1230">
                  <c:v>1.062134918123879E-3</c:v>
                </c:pt>
                <c:pt idx="1231">
                  <c:v>1.0612327489519559E-3</c:v>
                </c:pt>
                <c:pt idx="1232">
                  <c:v>1.0603345870381093E-3</c:v>
                </c:pt>
                <c:pt idx="1233">
                  <c:v>1.0594404163646934E-3</c:v>
                </c:pt>
                <c:pt idx="1234">
                  <c:v>1.0585502209643721E-3</c:v>
                </c:pt>
                <c:pt idx="1235">
                  <c:v>1.057663984920079E-3</c:v>
                </c:pt>
                <c:pt idx="1236">
                  <c:v>1.0567816923649754E-3</c:v>
                </c:pt>
                <c:pt idx="1237">
                  <c:v>1.0559033274824066E-3</c:v>
                </c:pt>
                <c:pt idx="1238">
                  <c:v>1.0550288745058583E-3</c:v>
                </c:pt>
                <c:pt idx="1239">
                  <c:v>1.0541583177189106E-3</c:v>
                </c:pt>
                <c:pt idx="1240">
                  <c:v>1.0532916414551906E-3</c:v>
                </c:pt>
                <c:pt idx="1241">
                  <c:v>1.0524288300983258E-3</c:v>
                </c:pt>
                <c:pt idx="1242">
                  <c:v>1.0515698680818937E-3</c:v>
                </c:pt>
                <c:pt idx="1243">
                  <c:v>1.0507147398893725E-3</c:v>
                </c:pt>
                <c:pt idx="1244">
                  <c:v>1.0498634300540898E-3</c:v>
                </c:pt>
                <c:pt idx="1245">
                  <c:v>1.0490159231591684E-3</c:v>
                </c:pt>
                <c:pt idx="1246">
                  <c:v>1.0481722038374755E-3</c:v>
                </c:pt>
                <c:pt idx="1247">
                  <c:v>1.0473322567715665E-3</c:v>
                </c:pt>
                <c:pt idx="1248">
                  <c:v>1.0464960666936283E-3</c:v>
                </c:pt>
                <c:pt idx="1249">
                  <c:v>1.0456636183854256E-3</c:v>
                </c:pt>
                <c:pt idx="1250">
                  <c:v>1.04483489667824E-3</c:v>
                </c:pt>
                <c:pt idx="1251">
                  <c:v>1.0440098864528127E-3</c:v>
                </c:pt>
                <c:pt idx="1252">
                  <c:v>1.0431885726392852E-3</c:v>
                </c:pt>
                <c:pt idx="1253">
                  <c:v>1.0423709402171374E-3</c:v>
                </c:pt>
                <c:pt idx="1254">
                  <c:v>1.0415569742151262E-3</c:v>
                </c:pt>
                <c:pt idx="1255">
                  <c:v>1.0407466597112231E-3</c:v>
                </c:pt>
                <c:pt idx="1256">
                  <c:v>1.0399399818325507E-3</c:v>
                </c:pt>
                <c:pt idx="1257">
                  <c:v>1.0391369257553168E-3</c:v>
                </c:pt>
                <c:pt idx="1258">
                  <c:v>1.0383374767047508E-3</c:v>
                </c:pt>
                <c:pt idx="1259">
                  <c:v>1.0375416199550351E-3</c:v>
                </c:pt>
                <c:pt idx="1260">
                  <c:v>1.0367493408292403E-3</c:v>
                </c:pt>
                <c:pt idx="1261">
                  <c:v>1.035960624699254E-3</c:v>
                </c:pt>
                <c:pt idx="1262">
                  <c:v>1.0351754569857146E-3</c:v>
                </c:pt>
                <c:pt idx="1263">
                  <c:v>1.0343938231579392E-3</c:v>
                </c:pt>
                <c:pt idx="1264">
                  <c:v>1.0336157087338534E-3</c:v>
                </c:pt>
                <c:pt idx="1265">
                  <c:v>1.0328410992799207E-3</c:v>
                </c:pt>
                <c:pt idx="1266">
                  <c:v>1.0320699804110681E-3</c:v>
                </c:pt>
                <c:pt idx="1267">
                  <c:v>1.0313023377906149E-3</c:v>
                </c:pt>
                <c:pt idx="1268">
                  <c:v>1.0305381571301963E-3</c:v>
                </c:pt>
                <c:pt idx="1269">
                  <c:v>1.0297774241896911E-3</c:v>
                </c:pt>
                <c:pt idx="1270">
                  <c:v>1.0290201247771438E-3</c:v>
                </c:pt>
                <c:pt idx="1271">
                  <c:v>1.0282662447486893E-3</c:v>
                </c:pt>
                <c:pt idx="1272">
                  <c:v>1.0275157700084759E-3</c:v>
                </c:pt>
                <c:pt idx="1273">
                  <c:v>1.0267686865085869E-3</c:v>
                </c:pt>
                <c:pt idx="1274">
                  <c:v>1.0260249802489616E-3</c:v>
                </c:pt>
                <c:pt idx="1275">
                  <c:v>1.0252846372773173E-3</c:v>
                </c:pt>
                <c:pt idx="1276">
                  <c:v>1.0245476436890675E-3</c:v>
                </c:pt>
                <c:pt idx="1277">
                  <c:v>1.0238139856272425E-3</c:v>
                </c:pt>
                <c:pt idx="1278">
                  <c:v>1.0230836492824075E-3</c:v>
                </c:pt>
                <c:pt idx="1279">
                  <c:v>1.0223566208925798E-3</c:v>
                </c:pt>
                <c:pt idx="1280">
                  <c:v>1.0216328867431478E-3</c:v>
                </c:pt>
                <c:pt idx="1281">
                  <c:v>1.0209124331667849E-3</c:v>
                </c:pt>
                <c:pt idx="1282">
                  <c:v>1.020195246543368E-3</c:v>
                </c:pt>
                <c:pt idx="1283">
                  <c:v>1.0194813132998908E-3</c:v>
                </c:pt>
                <c:pt idx="1284">
                  <c:v>1.0187706199103806E-3</c:v>
                </c:pt>
                <c:pt idx="1285">
                  <c:v>1.0180631528958098E-3</c:v>
                </c:pt>
                <c:pt idx="1286">
                  <c:v>1.017358898824011E-3</c:v>
                </c:pt>
                <c:pt idx="1287">
                  <c:v>1.0166578443095897E-3</c:v>
                </c:pt>
                <c:pt idx="1288">
                  <c:v>1.0159599760138356E-3</c:v>
                </c:pt>
                <c:pt idx="1289">
                  <c:v>1.0152652806446362E-3</c:v>
                </c:pt>
                <c:pt idx="1290">
                  <c:v>1.0145737449563854E-3</c:v>
                </c:pt>
                <c:pt idx="1291">
                  <c:v>1.0138853557498963E-3</c:v>
                </c:pt>
                <c:pt idx="1292">
                  <c:v>1.0132000998723095E-3</c:v>
                </c:pt>
                <c:pt idx="1293">
                  <c:v>1.0125179642170045E-3</c:v>
                </c:pt>
                <c:pt idx="1294">
                  <c:v>1.0118389357235066E-3</c:v>
                </c:pt>
                <c:pt idx="1295">
                  <c:v>1.0111630013773967E-3</c:v>
                </c:pt>
                <c:pt idx="1296">
                  <c:v>1.010490148210219E-3</c:v>
                </c:pt>
                <c:pt idx="1297">
                  <c:v>1.0098203632993878E-3</c:v>
                </c:pt>
                <c:pt idx="1298">
                  <c:v>1.0091536337680958E-3</c:v>
                </c:pt>
                <c:pt idx="1299">
                  <c:v>1.008489946785219E-3</c:v>
                </c:pt>
                <c:pt idx="1300">
                  <c:v>1.0078292895652238E-3</c:v>
                </c:pt>
                <c:pt idx="1301">
                  <c:v>1.0071716493680717E-3</c:v>
                </c:pt>
                <c:pt idx="1302">
                  <c:v>1.006517013499126E-3</c:v>
                </c:pt>
                <c:pt idx="1303">
                  <c:v>1.0058653693090541E-3</c:v>
                </c:pt>
                <c:pt idx="1304">
                  <c:v>1.0052167041937337E-3</c:v>
                </c:pt>
                <c:pt idx="1305">
                  <c:v>1.0045710055941555E-3</c:v>
                </c:pt>
                <c:pt idx="1306">
                  <c:v>1.0039282609963266E-3</c:v>
                </c:pt>
                <c:pt idx="1307">
                  <c:v>1.0032884579311743E-3</c:v>
                </c:pt>
                <c:pt idx="1308">
                  <c:v>1.0026515839744478E-3</c:v>
                </c:pt>
                <c:pt idx="1309">
                  <c:v>1.0020176267466203E-3</c:v>
                </c:pt>
                <c:pt idx="1310">
                  <c:v>1.0013865739127916E-3</c:v>
                </c:pt>
                <c:pt idx="1311">
                  <c:v>1.0007584131825882E-3</c:v>
                </c:pt>
                <c:pt idx="1312">
                  <c:v>1.000133132310066E-3</c:v>
                </c:pt>
                <c:pt idx="1313">
                  <c:v>9.9951071909360877E-4</c:v>
                </c:pt>
                <c:pt idx="1314">
                  <c:v>9.9889116137583068E-4</c:v>
                </c:pt>
                <c:pt idx="1315">
                  <c:v>9.9827444704347445E-4</c:v>
                </c:pt>
                <c:pt idx="1316">
                  <c:v>9.9766056402731231E-4</c:v>
                </c:pt>
                <c:pt idx="1317">
                  <c:v>9.9704950030204422E-4</c:v>
                </c:pt>
                <c:pt idx="1318">
                  <c:v>9.9644124388619708E-4</c:v>
                </c:pt>
                <c:pt idx="1319">
                  <c:v>9.9583578284202345E-4</c:v>
                </c:pt>
                <c:pt idx="1320">
                  <c:v>9.9523310527540026E-4</c:v>
                </c:pt>
                <c:pt idx="1321">
                  <c:v>9.9463319933572629E-4</c:v>
                </c:pt>
                <c:pt idx="1322">
                  <c:v>9.9403605321581956E-4</c:v>
                </c:pt>
                <c:pt idx="1323">
                  <c:v>9.9344165515181547E-4</c:v>
                </c:pt>
                <c:pt idx="1324">
                  <c:v>9.9284999342306307E-4</c:v>
                </c:pt>
                <c:pt idx="1325">
                  <c:v>9.9226105635202367E-4</c:v>
                </c:pt>
                <c:pt idx="1326">
                  <c:v>9.9167483230416451E-4</c:v>
                </c:pt>
                <c:pt idx="1327">
                  <c:v>9.9109130968785797E-4</c:v>
                </c:pt>
                <c:pt idx="1328">
                  <c:v>9.9051047695427556E-4</c:v>
                </c:pt>
                <c:pt idx="1329">
                  <c:v>9.8993232259728483E-4</c:v>
                </c:pt>
                <c:pt idx="1330">
                  <c:v>9.8935683515334453E-4</c:v>
                </c:pt>
                <c:pt idx="1331">
                  <c:v>9.8878400320140001E-4</c:v>
                </c:pt>
                <c:pt idx="1332">
                  <c:v>9.882138153627781E-4</c:v>
                </c:pt>
                <c:pt idx="1333">
                  <c:v>9.8764626030108235E-4</c:v>
                </c:pt>
                <c:pt idx="1334">
                  <c:v>9.8708132672208721E-4</c:v>
                </c:pt>
                <c:pt idx="1335">
                  <c:v>9.8651900337363269E-4</c:v>
                </c:pt>
                <c:pt idx="1336">
                  <c:v>9.8595927904551891E-4</c:v>
                </c:pt>
                <c:pt idx="1337">
                  <c:v>9.8540214256939923E-4</c:v>
                </c:pt>
                <c:pt idx="1338">
                  <c:v>9.8484758281867511E-4</c:v>
                </c:pt>
                <c:pt idx="1339">
                  <c:v>9.8429558870838873E-4</c:v>
                </c:pt>
                <c:pt idx="1340">
                  <c:v>9.837461491951176E-4</c:v>
                </c:pt>
                <c:pt idx="1341">
                  <c:v>9.831992532768662E-4</c:v>
                </c:pt>
                <c:pt idx="1342">
                  <c:v>9.8265488999296096E-4</c:v>
                </c:pt>
                <c:pt idx="1343">
                  <c:v>9.8211304842394189E-4</c:v>
                </c:pt>
                <c:pt idx="1344">
                  <c:v>9.8157371769145565E-4</c:v>
                </c:pt>
                <c:pt idx="1345">
                  <c:v>9.8103688695814822E-4</c:v>
                </c:pt>
                <c:pt idx="1346">
                  <c:v>9.8050254542755735E-4</c:v>
                </c:pt>
                <c:pt idx="1347">
                  <c:v>9.7997068234400545E-4</c:v>
                </c:pt>
                <c:pt idx="1348">
                  <c:v>9.7944128699249027E-4</c:v>
                </c:pt>
                <c:pt idx="1349">
                  <c:v>9.7891434869857891E-4</c:v>
                </c:pt>
                <c:pt idx="1350">
                  <c:v>9.7838985682829806E-4</c:v>
                </c:pt>
                <c:pt idx="1351">
                  <c:v>9.7786780078802649E-4</c:v>
                </c:pt>
                <c:pt idx="1352">
                  <c:v>9.7734817002438721E-4</c:v>
                </c:pt>
                <c:pt idx="1353">
                  <c:v>9.7683095402413783E-4</c:v>
                </c:pt>
                <c:pt idx="1354">
                  <c:v>9.763161423140636E-4</c:v>
                </c:pt>
                <c:pt idx="1355">
                  <c:v>9.7580372446086708E-4</c:v>
                </c:pt>
                <c:pt idx="1356">
                  <c:v>9.7529369007106042E-4</c:v>
                </c:pt>
                <c:pt idx="1357">
                  <c:v>9.7478602879085658E-4</c:v>
                </c:pt>
                <c:pt idx="1358">
                  <c:v>9.7428073030605988E-4</c:v>
                </c:pt>
                <c:pt idx="1359">
                  <c:v>9.7377778434195748E-4</c:v>
                </c:pt>
                <c:pt idx="1360">
                  <c:v>9.7327718066320948E-4</c:v>
                </c:pt>
                <c:pt idx="1361">
                  <c:v>9.7277890907374119E-4</c:v>
                </c:pt>
                <c:pt idx="1362">
                  <c:v>9.7228295941663228E-4</c:v>
                </c:pt>
                <c:pt idx="1363">
                  <c:v>9.7178932157400866E-4</c:v>
                </c:pt>
                <c:pt idx="1364">
                  <c:v>9.7129798546693265E-4</c:v>
                </c:pt>
                <c:pt idx="1365">
                  <c:v>9.7080894105529346E-4</c:v>
                </c:pt>
                <c:pt idx="1366">
                  <c:v>9.7032217833769804E-4</c:v>
                </c:pt>
                <c:pt idx="1367">
                  <c:v>9.6983768735136146E-4</c:v>
                </c:pt>
                <c:pt idx="1368">
                  <c:v>9.6935545817199728E-4</c:v>
                </c:pt>
                <c:pt idx="1369">
                  <c:v>9.6887548091370763E-4</c:v>
                </c:pt>
                <c:pt idx="1370">
                  <c:v>9.6839774572887477E-4</c:v>
                </c:pt>
                <c:pt idx="1371">
                  <c:v>9.6792224280804989E-4</c:v>
                </c:pt>
                <c:pt idx="1372">
                  <c:v>9.6744896237984431E-4</c:v>
                </c:pt>
                <c:pt idx="1373">
                  <c:v>9.6697789471081959E-4</c:v>
                </c:pt>
                <c:pt idx="1374">
                  <c:v>9.6650903010537788E-4</c:v>
                </c:pt>
                <c:pt idx="1375">
                  <c:v>9.6604235890565234E-4</c:v>
                </c:pt>
                <c:pt idx="1376">
                  <c:v>9.6557787149139675E-4</c:v>
                </c:pt>
                <c:pt idx="1377">
                  <c:v>9.6511555827987633E-4</c:v>
                </c:pt>
                <c:pt idx="1378">
                  <c:v>9.6465540972575791E-4</c:v>
                </c:pt>
                <c:pt idx="1379">
                  <c:v>9.64197416321E-4</c:v>
                </c:pt>
                <c:pt idx="1380">
                  <c:v>9.6374156859474318E-4</c:v>
                </c:pt>
                <c:pt idx="1381">
                  <c:v>9.6328785711320036E-4</c:v>
                </c:pt>
                <c:pt idx="1382">
                  <c:v>9.6283627247954653E-4</c:v>
                </c:pt>
                <c:pt idx="1383">
                  <c:v>9.6238680533381003E-4</c:v>
                </c:pt>
                <c:pt idx="1384">
                  <c:v>9.6193944635276202E-4</c:v>
                </c:pt>
                <c:pt idx="1385">
                  <c:v>9.6149418624980748E-4</c:v>
                </c:pt>
                <c:pt idx="1386">
                  <c:v>9.6105101577487455E-4</c:v>
                </c:pt>
                <c:pt idx="1387">
                  <c:v>9.6060992571430585E-4</c:v>
                </c:pt>
                <c:pt idx="1388">
                  <c:v>9.6017090689074901E-4</c:v>
                </c:pt>
                <c:pt idx="1389">
                  <c:v>9.5973395016304595E-4</c:v>
                </c:pt>
                <c:pt idx="1390">
                  <c:v>9.592990464261246E-4</c:v>
                </c:pt>
                <c:pt idx="1391">
                  <c:v>9.5880451581801022E-4</c:v>
                </c:pt>
                <c:pt idx="1392">
                  <c:v>9.5837398085426109E-4</c:v>
                </c:pt>
                <c:pt idx="1393">
                  <c:v>9.5794547049905527E-4</c:v>
                </c:pt>
                <c:pt idx="1394">
                  <c:v>9.5751897579565194E-4</c:v>
                </c:pt>
                <c:pt idx="1395">
                  <c:v>9.570944878228338E-4</c:v>
                </c:pt>
                <c:pt idx="1396">
                  <c:v>9.5667199769479698E-4</c:v>
                </c:pt>
                <c:pt idx="1397">
                  <c:v>9.562514965610428E-4</c:v>
                </c:pt>
                <c:pt idx="1398">
                  <c:v>9.5583297560626775E-4</c:v>
                </c:pt>
                <c:pt idx="1399">
                  <c:v>9.5541642605025568E-4</c:v>
                </c:pt>
                <c:pt idx="1400">
                  <c:v>9.5500183914776758E-4</c:v>
                </c:pt>
                <c:pt idx="1401">
                  <c:v>9.5458920618843388E-4</c:v>
                </c:pt>
                <c:pt idx="1402">
                  <c:v>9.5417851849664479E-4</c:v>
                </c:pt>
                <c:pt idx="1403">
                  <c:v>9.5376976743144222E-4</c:v>
                </c:pt>
                <c:pt idx="1404">
                  <c:v>9.5336294438641068E-4</c:v>
                </c:pt>
                <c:pt idx="1405">
                  <c:v>9.5295804078956916E-4</c:v>
                </c:pt>
                <c:pt idx="1406">
                  <c:v>9.5255504810326259E-4</c:v>
                </c:pt>
                <c:pt idx="1407">
                  <c:v>9.5215395782405321E-4</c:v>
                </c:pt>
                <c:pt idx="1408">
                  <c:v>9.5175476148261272E-4</c:v>
                </c:pt>
                <c:pt idx="1409">
                  <c:v>9.5135745064361358E-4</c:v>
                </c:pt>
                <c:pt idx="1410">
                  <c:v>9.5096201690562194E-4</c:v>
                </c:pt>
                <c:pt idx="1411">
                  <c:v>9.5056845190098847E-4</c:v>
                </c:pt>
                <c:pt idx="1412">
                  <c:v>9.501767472957413E-4</c:v>
                </c:pt>
                <c:pt idx="1413">
                  <c:v>9.4978689478947807E-4</c:v>
                </c:pt>
                <c:pt idx="1414">
                  <c:v>9.4939888611525827E-4</c:v>
                </c:pt>
                <c:pt idx="1415">
                  <c:v>9.4901271303949567E-4</c:v>
                </c:pt>
                <c:pt idx="1416">
                  <c:v>9.4862836736185076E-4</c:v>
                </c:pt>
                <c:pt idx="1417">
                  <c:v>9.4824584091512422E-4</c:v>
                </c:pt>
                <c:pt idx="1418">
                  <c:v>9.4786512556514822E-4</c:v>
                </c:pt>
                <c:pt idx="1419">
                  <c:v>9.4748621321068141E-4</c:v>
                </c:pt>
                <c:pt idx="1420">
                  <c:v>9.4710909578330003E-4</c:v>
                </c:pt>
                <c:pt idx="1421">
                  <c:v>9.4673376524729213E-4</c:v>
                </c:pt>
                <c:pt idx="1422">
                  <c:v>9.4636021359955085E-4</c:v>
                </c:pt>
                <c:pt idx="1423">
                  <c:v>9.4598843286946763E-4</c:v>
                </c:pt>
                <c:pt idx="1424">
                  <c:v>9.4561841511882577E-4</c:v>
                </c:pt>
                <c:pt idx="1425">
                  <c:v>9.4525015244169438E-4</c:v>
                </c:pt>
                <c:pt idx="1426">
                  <c:v>9.4488363696432177E-4</c:v>
                </c:pt>
                <c:pt idx="1427">
                  <c:v>9.4451886084503001E-4</c:v>
                </c:pt>
                <c:pt idx="1428">
                  <c:v>9.4415581627410876E-4</c:v>
                </c:pt>
                <c:pt idx="1429">
                  <c:v>9.4379449547370934E-4</c:v>
                </c:pt>
                <c:pt idx="1430">
                  <c:v>9.4343489069773946E-4</c:v>
                </c:pt>
                <c:pt idx="1431">
                  <c:v>9.4307699423175763E-4</c:v>
                </c:pt>
                <c:pt idx="1432">
                  <c:v>9.4272079839286796E-4</c:v>
                </c:pt>
                <c:pt idx="1433">
                  <c:v>9.4236629552961471E-4</c:v>
                </c:pt>
                <c:pt idx="1434">
                  <c:v>9.4201347802187752E-4</c:v>
                </c:pt>
                <c:pt idx="1435">
                  <c:v>9.416623382807668E-4</c:v>
                </c:pt>
                <c:pt idx="1436">
                  <c:v>9.4131286874851857E-4</c:v>
                </c:pt>
                <c:pt idx="1437">
                  <c:v>9.4096506189839015E-4</c:v>
                </c:pt>
                <c:pt idx="1438">
                  <c:v>9.4061891023455575E-4</c:v>
                </c:pt>
                <c:pt idx="1439">
                  <c:v>9.4027440629200238E-4</c:v>
                </c:pt>
                <c:pt idx="1440">
                  <c:v>9.3993154263642556E-4</c:v>
                </c:pt>
                <c:pt idx="1441">
                  <c:v>9.3959031186412558E-4</c:v>
                </c:pt>
                <c:pt idx="1442">
                  <c:v>9.3925070660190371E-4</c:v>
                </c:pt>
                <c:pt idx="1443">
                  <c:v>9.3886456730477724E-4</c:v>
                </c:pt>
                <c:pt idx="1444">
                  <c:v>9.3852842059153425E-4</c:v>
                </c:pt>
                <c:pt idx="1445">
                  <c:v>9.3819387641287221E-4</c:v>
                </c:pt>
                <c:pt idx="1446">
                  <c:v>9.3786092752085233E-4</c:v>
                </c:pt>
                <c:pt idx="1447">
                  <c:v>9.3752956669750618E-4</c:v>
                </c:pt>
                <c:pt idx="1448">
                  <c:v>9.3719978675473254E-4</c:v>
                </c:pt>
                <c:pt idx="1449">
                  <c:v>9.3687158053419573E-4</c:v>
                </c:pt>
                <c:pt idx="1450">
                  <c:v>9.3654494090722245E-4</c:v>
                </c:pt>
                <c:pt idx="1451">
                  <c:v>9.3621986077469985E-4</c:v>
                </c:pt>
                <c:pt idx="1452">
                  <c:v>9.3589633306697382E-4</c:v>
                </c:pt>
                <c:pt idx="1453">
                  <c:v>9.3557435074374719E-4</c:v>
                </c:pt>
                <c:pt idx="1454">
                  <c:v>9.3525390679397784E-4</c:v>
                </c:pt>
                <c:pt idx="1455">
                  <c:v>9.3493499423577748E-4</c:v>
                </c:pt>
                <c:pt idx="1456">
                  <c:v>9.3461760611631046E-4</c:v>
                </c:pt>
                <c:pt idx="1457">
                  <c:v>9.3430173551169225E-4</c:v>
                </c:pt>
                <c:pt idx="1458">
                  <c:v>9.3398737552688959E-4</c:v>
                </c:pt>
                <c:pt idx="1459">
                  <c:v>9.3367451929561877E-4</c:v>
                </c:pt>
                <c:pt idx="1460">
                  <c:v>9.3336315998024584E-4</c:v>
                </c:pt>
                <c:pt idx="1461">
                  <c:v>9.33009144987537E-4</c:v>
                </c:pt>
                <c:pt idx="1462">
                  <c:v>9.3270097045702698E-4</c:v>
                </c:pt>
                <c:pt idx="1463">
                  <c:v>9.3239427153810387E-4</c:v>
                </c:pt>
                <c:pt idx="1464">
                  <c:v>9.3208904151075825E-4</c:v>
                </c:pt>
                <c:pt idx="1465">
                  <c:v>9.3178527368311683E-4</c:v>
                </c:pt>
                <c:pt idx="1466">
                  <c:v>9.3148296139134259E-4</c:v>
                </c:pt>
                <c:pt idx="1467">
                  <c:v>9.3118209799953591E-4</c:v>
                </c:pt>
                <c:pt idx="1468">
                  <c:v>9.3088267689963602E-4</c:v>
                </c:pt>
                <c:pt idx="1469">
                  <c:v>9.3058469151132209E-4</c:v>
                </c:pt>
                <c:pt idx="1470">
                  <c:v>9.3028813528191461E-4</c:v>
                </c:pt>
                <c:pt idx="1471">
                  <c:v>9.2999300168627726E-4</c:v>
                </c:pt>
                <c:pt idx="1472">
                  <c:v>9.2969928422671907E-4</c:v>
                </c:pt>
                <c:pt idx="1473">
                  <c:v>9.2940697643289604E-4</c:v>
                </c:pt>
                <c:pt idx="1474">
                  <c:v>9.2911607186171386E-4</c:v>
                </c:pt>
                <c:pt idx="1475">
                  <c:v>9.2882656409723041E-4</c:v>
                </c:pt>
                <c:pt idx="1476">
                  <c:v>9.2853844675055855E-4</c:v>
                </c:pt>
                <c:pt idx="1477">
                  <c:v>9.2825171345976897E-4</c:v>
                </c:pt>
                <c:pt idx="1478">
                  <c:v>9.2796635788979323E-4</c:v>
                </c:pt>
                <c:pt idx="1479">
                  <c:v>9.2768237373232762E-4</c:v>
                </c:pt>
                <c:pt idx="1480">
                  <c:v>9.2739975470573625E-4</c:v>
                </c:pt>
                <c:pt idx="1481">
                  <c:v>9.2711849455495536E-4</c:v>
                </c:pt>
                <c:pt idx="1482">
                  <c:v>9.2683858705139668E-4</c:v>
                </c:pt>
                <c:pt idx="1483">
                  <c:v>9.2656002599285239E-4</c:v>
                </c:pt>
                <c:pt idx="1484">
                  <c:v>9.2628280520339913E-4</c:v>
                </c:pt>
                <c:pt idx="1485">
                  <c:v>9.2600691853330286E-4</c:v>
                </c:pt>
                <c:pt idx="1486">
                  <c:v>9.2573235985892333E-4</c:v>
                </c:pt>
                <c:pt idx="1487">
                  <c:v>9.2545912308261995E-4</c:v>
                </c:pt>
                <c:pt idx="1488">
                  <c:v>9.2518720213265659E-4</c:v>
                </c:pt>
                <c:pt idx="1489">
                  <c:v>9.2491659096310692E-4</c:v>
                </c:pt>
                <c:pt idx="1490">
                  <c:v>9.2464728355376078E-4</c:v>
                </c:pt>
                <c:pt idx="1491">
                  <c:v>9.2437927391002966E-4</c:v>
                </c:pt>
                <c:pt idx="1492">
                  <c:v>9.2411255606285304E-4</c:v>
                </c:pt>
                <c:pt idx="1493">
                  <c:v>9.238471240686051E-4</c:v>
                </c:pt>
                <c:pt idx="1494">
                  <c:v>9.2358297200900068E-4</c:v>
                </c:pt>
                <c:pt idx="1495">
                  <c:v>9.2320782054099799E-4</c:v>
                </c:pt>
                <c:pt idx="1496">
                  <c:v>9.2294675240967331E-4</c:v>
                </c:pt>
                <c:pt idx="1497">
                  <c:v>9.226869441128371E-4</c:v>
                </c:pt>
                <c:pt idx="1498">
                  <c:v>9.2242838984331278E-4</c:v>
                </c:pt>
                <c:pt idx="1499">
                  <c:v>9.2217108381876189E-4</c:v>
                </c:pt>
                <c:pt idx="1500">
                  <c:v>9.2191502028159198E-4</c:v>
                </c:pt>
                <c:pt idx="1501">
                  <c:v>9.216601934988653E-4</c:v>
                </c:pt>
                <c:pt idx="1502">
                  <c:v>9.2140659776220719E-4</c:v>
                </c:pt>
                <c:pt idx="1503">
                  <c:v>9.2115422738771476E-4</c:v>
                </c:pt>
                <c:pt idx="1504">
                  <c:v>9.2090307671586591E-4</c:v>
                </c:pt>
                <c:pt idx="1505">
                  <c:v>9.2065314011142855E-4</c:v>
                </c:pt>
                <c:pt idx="1506">
                  <c:v>9.2040441196337009E-4</c:v>
                </c:pt>
                <c:pt idx="1507">
                  <c:v>9.2015688668476694E-4</c:v>
                </c:pt>
                <c:pt idx="1508">
                  <c:v>9.1991055871271468E-4</c:v>
                </c:pt>
                <c:pt idx="1509">
                  <c:v>9.1963050001572528E-4</c:v>
                </c:pt>
                <c:pt idx="1510">
                  <c:v>9.1938671907949333E-4</c:v>
                </c:pt>
                <c:pt idx="1511">
                  <c:v>9.191441181217654E-4</c:v>
                </c:pt>
                <c:pt idx="1512">
                  <c:v>9.1890269167818942E-4</c:v>
                </c:pt>
                <c:pt idx="1513">
                  <c:v>9.1866243430797261E-4</c:v>
                </c:pt>
                <c:pt idx="1514">
                  <c:v>9.1842334059379289E-4</c:v>
                </c:pt>
                <c:pt idx="1515">
                  <c:v>9.1818540514171029E-4</c:v>
                </c:pt>
                <c:pt idx="1516">
                  <c:v>9.1794862258107884E-4</c:v>
                </c:pt>
                <c:pt idx="1517">
                  <c:v>9.1771298756445816E-4</c:v>
                </c:pt>
                <c:pt idx="1518">
                  <c:v>9.1747849476752621E-4</c:v>
                </c:pt>
                <c:pt idx="1519">
                  <c:v>9.1724513888899191E-4</c:v>
                </c:pt>
                <c:pt idx="1520">
                  <c:v>9.1701291465050674E-4</c:v>
                </c:pt>
                <c:pt idx="1521">
                  <c:v>9.1678181679657924E-4</c:v>
                </c:pt>
                <c:pt idx="1522">
                  <c:v>9.1655184009448686E-4</c:v>
                </c:pt>
                <c:pt idx="1523">
                  <c:v>9.1632297933419015E-4</c:v>
                </c:pt>
                <c:pt idx="1524">
                  <c:v>9.1609522932824608E-4</c:v>
                </c:pt>
                <c:pt idx="1525">
                  <c:v>9.1586858491172205E-4</c:v>
                </c:pt>
                <c:pt idx="1526">
                  <c:v>9.1564304094211E-4</c:v>
                </c:pt>
                <c:pt idx="1527">
                  <c:v>9.1541859229924045E-4</c:v>
                </c:pt>
                <c:pt idx="1528">
                  <c:v>9.1519523388519761E-4</c:v>
                </c:pt>
                <c:pt idx="1529">
                  <c:v>9.1497296062423381E-4</c:v>
                </c:pt>
                <c:pt idx="1530">
                  <c:v>9.1475176746268455E-4</c:v>
                </c:pt>
                <c:pt idx="1531">
                  <c:v>9.1453164936888419E-4</c:v>
                </c:pt>
                <c:pt idx="1532">
                  <c:v>9.143126013330809E-4</c:v>
                </c:pt>
                <c:pt idx="1533">
                  <c:v>9.1409461836735272E-4</c:v>
                </c:pt>
                <c:pt idx="1534">
                  <c:v>9.1387769550552384E-4</c:v>
                </c:pt>
                <c:pt idx="1535">
                  <c:v>9.1366182780308006E-4</c:v>
                </c:pt>
                <c:pt idx="1536">
                  <c:v>9.1344701033708607E-4</c:v>
                </c:pt>
                <c:pt idx="1537">
                  <c:v>9.1323323820610171E-4</c:v>
                </c:pt>
                <c:pt idx="1538">
                  <c:v>9.1302050653009896E-4</c:v>
                </c:pt>
                <c:pt idx="1539">
                  <c:v>9.128088104503792E-4</c:v>
                </c:pt>
                <c:pt idx="1540">
                  <c:v>9.125981451294906E-4</c:v>
                </c:pt>
                <c:pt idx="1541">
                  <c:v>9.1238850575114569E-4</c:v>
                </c:pt>
                <c:pt idx="1542">
                  <c:v>9.1217988752013935E-4</c:v>
                </c:pt>
                <c:pt idx="1543">
                  <c:v>9.1197228566226689E-4</c:v>
                </c:pt>
                <c:pt idx="1544">
                  <c:v>9.1176569542424232E-4</c:v>
                </c:pt>
                <c:pt idx="1545">
                  <c:v>9.1156011207361727E-4</c:v>
                </c:pt>
                <c:pt idx="1546">
                  <c:v>9.1135553089869922E-4</c:v>
                </c:pt>
                <c:pt idx="1547">
                  <c:v>9.1115194720847129E-4</c:v>
                </c:pt>
                <c:pt idx="1548">
                  <c:v>9.1094935633251101E-4</c:v>
                </c:pt>
                <c:pt idx="1549">
                  <c:v>9.1074775362091009E-4</c:v>
                </c:pt>
                <c:pt idx="1550">
                  <c:v>9.1054713444419411E-4</c:v>
                </c:pt>
                <c:pt idx="1551">
                  <c:v>9.1034749419324247E-4</c:v>
                </c:pt>
                <c:pt idx="1552">
                  <c:v>9.1014882827920906E-4</c:v>
                </c:pt>
                <c:pt idx="1553">
                  <c:v>9.099511321334422E-4</c:v>
                </c:pt>
                <c:pt idx="1554">
                  <c:v>9.0975440120740576E-4</c:v>
                </c:pt>
                <c:pt idx="1555">
                  <c:v>9.0955863097259978E-4</c:v>
                </c:pt>
                <c:pt idx="1556">
                  <c:v>9.0936381692048205E-4</c:v>
                </c:pt>
                <c:pt idx="1557">
                  <c:v>9.0916995456238924E-4</c:v>
                </c:pt>
                <c:pt idx="1558">
                  <c:v>9.0897703942945866E-4</c:v>
                </c:pt>
                <c:pt idx="1559">
                  <c:v>9.0878506707255037E-4</c:v>
                </c:pt>
                <c:pt idx="1560">
                  <c:v>9.0859403306216898E-4</c:v>
                </c:pt>
                <c:pt idx="1561">
                  <c:v>9.0840393298838632E-4</c:v>
                </c:pt>
                <c:pt idx="1562">
                  <c:v>9.0821476246076387E-4</c:v>
                </c:pt>
                <c:pt idx="1563">
                  <c:v>9.0802651710827562E-4</c:v>
                </c:pt>
                <c:pt idx="1564">
                  <c:v>9.0783919257923144E-4</c:v>
                </c:pt>
                <c:pt idx="1565">
                  <c:v>9.0765278454119991E-4</c:v>
                </c:pt>
                <c:pt idx="1566">
                  <c:v>9.0746728868093258E-4</c:v>
                </c:pt>
                <c:pt idx="1567">
                  <c:v>9.0728270070428673E-4</c:v>
                </c:pt>
                <c:pt idx="1568">
                  <c:v>9.0709901633615061E-4</c:v>
                </c:pt>
                <c:pt idx="1569">
                  <c:v>9.0691623132036674E-4</c:v>
                </c:pt>
                <c:pt idx="1570">
                  <c:v>9.0673434141965695E-4</c:v>
                </c:pt>
                <c:pt idx="1571">
                  <c:v>9.0655334241554692E-4</c:v>
                </c:pt>
                <c:pt idx="1572">
                  <c:v>9.0637323010829107E-4</c:v>
                </c:pt>
                <c:pt idx="1573">
                  <c:v>9.0619400031679816E-4</c:v>
                </c:pt>
                <c:pt idx="1574">
                  <c:v>9.0601564887855595E-4</c:v>
                </c:pt>
                <c:pt idx="1575">
                  <c:v>9.0583817164955802E-4</c:v>
                </c:pt>
                <c:pt idx="1576">
                  <c:v>9.0566156450422851E-4</c:v>
                </c:pt>
                <c:pt idx="1577">
                  <c:v>9.0548582333534894E-4</c:v>
                </c:pt>
                <c:pt idx="1578">
                  <c:v>9.0531094405398439E-4</c:v>
                </c:pt>
                <c:pt idx="1579">
                  <c:v>9.0513692258941043E-4</c:v>
                </c:pt>
                <c:pt idx="1580">
                  <c:v>9.0496375488903914E-4</c:v>
                </c:pt>
                <c:pt idx="1581">
                  <c:v>9.0479143691834716E-4</c:v>
                </c:pt>
                <c:pt idx="1582">
                  <c:v>9.0461996466080247E-4</c:v>
                </c:pt>
                <c:pt idx="1583">
                  <c:v>9.044493341177918E-4</c:v>
                </c:pt>
                <c:pt idx="1584">
                  <c:v>9.04279541308549E-4</c:v>
                </c:pt>
                <c:pt idx="1585">
                  <c:v>9.0411058227008226E-4</c:v>
                </c:pt>
                <c:pt idx="1586">
                  <c:v>9.0394245305710304E-4</c:v>
                </c:pt>
                <c:pt idx="1587">
                  <c:v>9.0377514974195397E-4</c:v>
                </c:pt>
                <c:pt idx="1588">
                  <c:v>9.0360866841453821E-4</c:v>
                </c:pt>
                <c:pt idx="1589">
                  <c:v>9.0344300518224773E-4</c:v>
                </c:pt>
                <c:pt idx="1590">
                  <c:v>9.0327815616989264E-4</c:v>
                </c:pt>
                <c:pt idx="1591">
                  <c:v>9.0311411751963107E-4</c:v>
                </c:pt>
                <c:pt idx="1592">
                  <c:v>9.0295088539089788E-4</c:v>
                </c:pt>
                <c:pt idx="1593">
                  <c:v>9.0278845596033553E-4</c:v>
                </c:pt>
                <c:pt idx="1594">
                  <c:v>9.0262682542172328E-4</c:v>
                </c:pt>
                <c:pt idx="1595">
                  <c:v>9.0246598998590822E-4</c:v>
                </c:pt>
                <c:pt idx="1596">
                  <c:v>9.0230594588073501E-4</c:v>
                </c:pt>
                <c:pt idx="1597">
                  <c:v>9.0214668935097761E-4</c:v>
                </c:pt>
                <c:pt idx="1598">
                  <c:v>9.019882166582695E-4</c:v>
                </c:pt>
                <c:pt idx="1599">
                  <c:v>9.0183052408103514E-4</c:v>
                </c:pt>
                <c:pt idx="1600">
                  <c:v>9.0167360791442168E-4</c:v>
                </c:pt>
                <c:pt idx="1601">
                  <c:v>9.0151746447023008E-4</c:v>
                </c:pt>
                <c:pt idx="1602">
                  <c:v>9.0136209007684784E-4</c:v>
                </c:pt>
                <c:pt idx="1603">
                  <c:v>9.0120748107918019E-4</c:v>
                </c:pt>
                <c:pt idx="1604">
                  <c:v>9.0105363383858315E-4</c:v>
                </c:pt>
                <c:pt idx="1605">
                  <c:v>9.0090054473279581E-4</c:v>
                </c:pt>
                <c:pt idx="1606">
                  <c:v>9.0074821015587332E-4</c:v>
                </c:pt>
                <c:pt idx="1607">
                  <c:v>9.0059662651811965E-4</c:v>
                </c:pt>
                <c:pt idx="1608">
                  <c:v>9.0044579024602112E-4</c:v>
                </c:pt>
                <c:pt idx="1609">
                  <c:v>9.0029569778217987E-4</c:v>
                </c:pt>
                <c:pt idx="1610">
                  <c:v>9.0014634558524727E-4</c:v>
                </c:pt>
                <c:pt idx="1611">
                  <c:v>8.9999773012985852E-4</c:v>
                </c:pt>
                <c:pt idx="1612">
                  <c:v>8.998498479065658E-4</c:v>
                </c:pt>
                <c:pt idx="1613">
                  <c:v>8.9970269542177361E-4</c:v>
                </c:pt>
                <c:pt idx="1614">
                  <c:v>8.9955626919767287E-4</c:v>
                </c:pt>
                <c:pt idx="1615">
                  <c:v>8.9941056577217608E-4</c:v>
                </c:pt>
                <c:pt idx="1616">
                  <c:v>8.9926558169885174E-4</c:v>
                </c:pt>
                <c:pt idx="1617">
                  <c:v>8.9912131354686069E-4</c:v>
                </c:pt>
                <c:pt idx="1618">
                  <c:v>8.9897775790089029E-4</c:v>
                </c:pt>
                <c:pt idx="1619">
                  <c:v>8.9883491136109124E-4</c:v>
                </c:pt>
                <c:pt idx="1620">
                  <c:v>8.9869277054301306E-4</c:v>
                </c:pt>
                <c:pt idx="1621">
                  <c:v>8.985513320775402E-4</c:v>
                </c:pt>
                <c:pt idx="1622">
                  <c:v>8.9841059261082856E-4</c:v>
                </c:pt>
                <c:pt idx="1623">
                  <c:v>8.9827054880424191E-4</c:v>
                </c:pt>
                <c:pt idx="1624">
                  <c:v>8.9813119733428914E-4</c:v>
                </c:pt>
                <c:pt idx="1625">
                  <c:v>8.9799253489256071E-4</c:v>
                </c:pt>
                <c:pt idx="1626">
                  <c:v>8.9785455818566621E-4</c:v>
                </c:pt>
                <c:pt idx="1627">
                  <c:v>8.9771726393517192E-4</c:v>
                </c:pt>
                <c:pt idx="1628">
                  <c:v>8.9758064887753833E-4</c:v>
                </c:pt>
                <c:pt idx="1629">
                  <c:v>8.9744470976405824E-4</c:v>
                </c:pt>
                <c:pt idx="1630">
                  <c:v>8.9730944336079458E-4</c:v>
                </c:pt>
                <c:pt idx="1631">
                  <c:v>8.9717484644851906E-4</c:v>
                </c:pt>
                <c:pt idx="1632">
                  <c:v>8.9704091582265056E-4</c:v>
                </c:pt>
                <c:pt idx="1633">
                  <c:v>8.9690764829319382E-4</c:v>
                </c:pt>
                <c:pt idx="1634">
                  <c:v>8.9677504068467865E-4</c:v>
                </c:pt>
                <c:pt idx="1635">
                  <c:v>8.9664308983609931E-4</c:v>
                </c:pt>
                <c:pt idx="1636">
                  <c:v>8.9651179260085312E-4</c:v>
                </c:pt>
                <c:pt idx="1637">
                  <c:v>8.96381145846681E-4</c:v>
                </c:pt>
                <c:pt idx="1638">
                  <c:v>8.962511464556069E-4</c:v>
                </c:pt>
                <c:pt idx="1639">
                  <c:v>8.9612179132387778E-4</c:v>
                </c:pt>
                <c:pt idx="1640">
                  <c:v>8.9599307736190409E-4</c:v>
                </c:pt>
                <c:pt idx="1641">
                  <c:v>8.9586500149420019E-4</c:v>
                </c:pt>
                <c:pt idx="1642">
                  <c:v>8.9573756065932492E-4</c:v>
                </c:pt>
                <c:pt idx="1643">
                  <c:v>8.9561075180982276E-4</c:v>
                </c:pt>
                <c:pt idx="1644">
                  <c:v>8.9548457191216454E-4</c:v>
                </c:pt>
                <c:pt idx="1645">
                  <c:v>8.9535901794668947E-4</c:v>
                </c:pt>
                <c:pt idx="1646">
                  <c:v>8.9523408690754568E-4</c:v>
                </c:pt>
                <c:pt idx="1647">
                  <c:v>8.9510977580263291E-4</c:v>
                </c:pt>
                <c:pt idx="1648">
                  <c:v>8.9498608165354402E-4</c:v>
                </c:pt>
                <c:pt idx="1649">
                  <c:v>8.9486300149550714E-4</c:v>
                </c:pt>
                <c:pt idx="1650">
                  <c:v>8.9474053237732797E-4</c:v>
                </c:pt>
                <c:pt idx="1651">
                  <c:v>8.9461867136133297E-4</c:v>
                </c:pt>
                <c:pt idx="1652">
                  <c:v>8.9449741552331114E-4</c:v>
                </c:pt>
                <c:pt idx="1653">
                  <c:v>8.9437676195245795E-4</c:v>
                </c:pt>
                <c:pt idx="1654">
                  <c:v>8.942567077513179E-4</c:v>
                </c:pt>
                <c:pt idx="1655">
                  <c:v>8.9413725003572849E-4</c:v>
                </c:pt>
                <c:pt idx="1656">
                  <c:v>8.9401838593476299E-4</c:v>
                </c:pt>
                <c:pt idx="1657">
                  <c:v>8.9390011259067549E-4</c:v>
                </c:pt>
                <c:pt idx="1658">
                  <c:v>8.9378242715884375E-4</c:v>
                </c:pt>
                <c:pt idx="1659">
                  <c:v>8.936653268077139E-4</c:v>
                </c:pt>
                <c:pt idx="1660">
                  <c:v>8.9354880871874505E-4</c:v>
                </c:pt>
                <c:pt idx="1661">
                  <c:v>8.9343287008635365E-4</c:v>
                </c:pt>
                <c:pt idx="1662">
                  <c:v>8.9331750811785858E-4</c:v>
                </c:pt>
                <c:pt idx="1663">
                  <c:v>8.9320272003342574E-4</c:v>
                </c:pt>
                <c:pt idx="1664">
                  <c:v>8.9308850306601387E-4</c:v>
                </c:pt>
                <c:pt idx="1665">
                  <c:v>8.9297485446131935E-4</c:v>
                </c:pt>
                <c:pt idx="1666">
                  <c:v>8.9286177147772253E-4</c:v>
                </c:pt>
                <c:pt idx="1667">
                  <c:v>8.9274925138623309E-4</c:v>
                </c:pt>
                <c:pt idx="1668">
                  <c:v>8.9263729147043627E-4</c:v>
                </c:pt>
                <c:pt idx="1669">
                  <c:v>8.9251001974239436E-4</c:v>
                </c:pt>
                <c:pt idx="1670">
                  <c:v>8.923992511141271E-4</c:v>
                </c:pt>
                <c:pt idx="1671">
                  <c:v>8.9228903420551916E-4</c:v>
                </c:pt>
                <c:pt idx="1672">
                  <c:v>8.9217936635168358E-4</c:v>
                </c:pt>
                <c:pt idx="1673">
                  <c:v>8.9207024490003484E-4</c:v>
                </c:pt>
                <c:pt idx="1674">
                  <c:v>8.9196166721023566E-4</c:v>
                </c:pt>
                <c:pt idx="1675">
                  <c:v>8.9185363065414464E-4</c:v>
                </c:pt>
                <c:pt idx="1676">
                  <c:v>8.9174613261576387E-4</c:v>
                </c:pt>
                <c:pt idx="1677">
                  <c:v>8.9163917049118698E-4</c:v>
                </c:pt>
                <c:pt idx="1678">
                  <c:v>8.9153274168854674E-4</c:v>
                </c:pt>
                <c:pt idx="1679">
                  <c:v>8.9142684362796356E-4</c:v>
                </c:pt>
                <c:pt idx="1680">
                  <c:v>8.913214737414941E-4</c:v>
                </c:pt>
                <c:pt idx="1681">
                  <c:v>8.9121662947307947E-4</c:v>
                </c:pt>
                <c:pt idx="1682">
                  <c:v>8.9111230827849421E-4</c:v>
                </c:pt>
                <c:pt idx="1683">
                  <c:v>8.9100850762529563E-4</c:v>
                </c:pt>
                <c:pt idx="1684">
                  <c:v>8.9090522499277256E-4</c:v>
                </c:pt>
                <c:pt idx="1685">
                  <c:v>8.908024578718948E-4</c:v>
                </c:pt>
                <c:pt idx="1686">
                  <c:v>8.9070020376526293E-4</c:v>
                </c:pt>
                <c:pt idx="1687">
                  <c:v>8.9059846018705799E-4</c:v>
                </c:pt>
                <c:pt idx="1688">
                  <c:v>8.9049722466299109E-4</c:v>
                </c:pt>
                <c:pt idx="1689">
                  <c:v>8.9039649473025438E-4</c:v>
                </c:pt>
                <c:pt idx="1690">
                  <c:v>8.9029626793747034E-4</c:v>
                </c:pt>
                <c:pt idx="1691">
                  <c:v>8.9019654184464315E-4</c:v>
                </c:pt>
                <c:pt idx="1692">
                  <c:v>8.9009731402310912E-4</c:v>
                </c:pt>
                <c:pt idx="1693">
                  <c:v>8.8999858205548749E-4</c:v>
                </c:pt>
                <c:pt idx="1694">
                  <c:v>8.8990034353563137E-4</c:v>
                </c:pt>
                <c:pt idx="1695">
                  <c:v>8.8980259606857945E-4</c:v>
                </c:pt>
                <c:pt idx="1696">
                  <c:v>8.8970533727050739E-4</c:v>
                </c:pt>
                <c:pt idx="1697">
                  <c:v>8.8960856476867905E-4</c:v>
                </c:pt>
                <c:pt idx="1698">
                  <c:v>8.8951227620139863E-4</c:v>
                </c:pt>
                <c:pt idx="1699">
                  <c:v>8.8941646921796274E-4</c:v>
                </c:pt>
                <c:pt idx="1700">
                  <c:v>8.8932114147861235E-4</c:v>
                </c:pt>
                <c:pt idx="1701">
                  <c:v>8.8922629065448552E-4</c:v>
                </c:pt>
                <c:pt idx="1702">
                  <c:v>8.8913191442756962E-4</c:v>
                </c:pt>
                <c:pt idx="1703">
                  <c:v>8.8902463406277112E-4</c:v>
                </c:pt>
                <c:pt idx="1704">
                  <c:v>8.8893126707449515E-4</c:v>
                </c:pt>
                <c:pt idx="1705">
                  <c:v>8.8883836746835347E-4</c:v>
                </c:pt>
                <c:pt idx="1706">
                  <c:v>8.8874593297077976E-4</c:v>
                </c:pt>
                <c:pt idx="1707">
                  <c:v>8.886539613188161E-4</c:v>
                </c:pt>
                <c:pt idx="1708">
                  <c:v>8.8856245026006672E-4</c:v>
                </c:pt>
                <c:pt idx="1709">
                  <c:v>8.8847139755265144E-4</c:v>
                </c:pt>
                <c:pt idx="1710">
                  <c:v>8.8838080096516022E-4</c:v>
                </c:pt>
                <c:pt idx="1711">
                  <c:v>8.8829065827660707E-4</c:v>
                </c:pt>
                <c:pt idx="1712">
                  <c:v>8.8820096727638455E-4</c:v>
                </c:pt>
                <c:pt idx="1713">
                  <c:v>8.8811172576421828E-4</c:v>
                </c:pt>
                <c:pt idx="1714">
                  <c:v>8.8802293155012168E-4</c:v>
                </c:pt>
                <c:pt idx="1715">
                  <c:v>8.8793458245435086E-4</c:v>
                </c:pt>
                <c:pt idx="1716">
                  <c:v>8.878466763073598E-4</c:v>
                </c:pt>
                <c:pt idx="1717">
                  <c:v>8.8775921094975561E-4</c:v>
                </c:pt>
                <c:pt idx="1718">
                  <c:v>8.8767218423225396E-4</c:v>
                </c:pt>
                <c:pt idx="1719">
                  <c:v>8.875855940156344E-4</c:v>
                </c:pt>
                <c:pt idx="1720">
                  <c:v>8.8749943817069681E-4</c:v>
                </c:pt>
                <c:pt idx="1721">
                  <c:v>8.8741371457821668E-4</c:v>
                </c:pt>
                <c:pt idx="1722">
                  <c:v>8.8732842112890166E-4</c:v>
                </c:pt>
                <c:pt idx="1723">
                  <c:v>8.8724355572334767E-4</c:v>
                </c:pt>
                <c:pt idx="1724">
                  <c:v>8.8715911627199561E-4</c:v>
                </c:pt>
                <c:pt idx="1725">
                  <c:v>8.8707510069508755E-4</c:v>
                </c:pt>
                <c:pt idx="1726">
                  <c:v>8.8699150692262416E-4</c:v>
                </c:pt>
                <c:pt idx="1727">
                  <c:v>8.8690833289432121E-4</c:v>
                </c:pt>
                <c:pt idx="1728">
                  <c:v>8.8682557655956696E-4</c:v>
                </c:pt>
                <c:pt idx="1729">
                  <c:v>8.8674323587737943E-4</c:v>
                </c:pt>
                <c:pt idx="1730">
                  <c:v>8.8666130881636372E-4</c:v>
                </c:pt>
                <c:pt idx="1731">
                  <c:v>8.8657979335467023E-4</c:v>
                </c:pt>
                <c:pt idx="1732">
                  <c:v>8.8649868747995165E-4</c:v>
                </c:pt>
                <c:pt idx="1733">
                  <c:v>8.8641798918932184E-4</c:v>
                </c:pt>
                <c:pt idx="1734">
                  <c:v>8.8633769648931333E-4</c:v>
                </c:pt>
                <c:pt idx="1735">
                  <c:v>8.8625780739583595E-4</c:v>
                </c:pt>
                <c:pt idx="1736">
                  <c:v>8.8617831993413523E-4</c:v>
                </c:pt>
                <c:pt idx="1737">
                  <c:v>8.8609923213875115E-4</c:v>
                </c:pt>
                <c:pt idx="1738">
                  <c:v>8.8602054205347692E-4</c:v>
                </c:pt>
                <c:pt idx="1739">
                  <c:v>8.859422477313178E-4</c:v>
                </c:pt>
                <c:pt idx="1740">
                  <c:v>8.8586434723445049E-4</c:v>
                </c:pt>
                <c:pt idx="1741">
                  <c:v>8.8578683863418267E-4</c:v>
                </c:pt>
                <c:pt idx="1742">
                  <c:v>8.857097200109115E-4</c:v>
                </c:pt>
                <c:pt idx="1743">
                  <c:v>8.8563298945408466E-4</c:v>
                </c:pt>
                <c:pt idx="1744">
                  <c:v>8.8555664506215887E-4</c:v>
                </c:pt>
                <c:pt idx="1745">
                  <c:v>8.8548068494256069E-4</c:v>
                </c:pt>
                <c:pt idx="1746">
                  <c:v>8.8540510721164616E-4</c:v>
                </c:pt>
                <c:pt idx="1747">
                  <c:v>8.8532990999466135E-4</c:v>
                </c:pt>
                <c:pt idx="1748">
                  <c:v>8.8525509142570267E-4</c:v>
                </c:pt>
                <c:pt idx="1749">
                  <c:v>8.8518064964767762E-4</c:v>
                </c:pt>
                <c:pt idx="1750">
                  <c:v>8.8510658281226533E-4</c:v>
                </c:pt>
                <c:pt idx="1751">
                  <c:v>8.8503288907987743E-4</c:v>
                </c:pt>
                <c:pt idx="1752">
                  <c:v>8.8495956661961965E-4</c:v>
                </c:pt>
                <c:pt idx="1753">
                  <c:v>8.8488661360925237E-4</c:v>
                </c:pt>
                <c:pt idx="1754">
                  <c:v>8.8481402823515232E-4</c:v>
                </c:pt>
                <c:pt idx="1755">
                  <c:v>8.8473152137363441E-4</c:v>
                </c:pt>
                <c:pt idx="1756">
                  <c:v>8.8465971772427453E-4</c:v>
                </c:pt>
                <c:pt idx="1757">
                  <c:v>8.8458827606688881E-4</c:v>
                </c:pt>
                <c:pt idx="1758">
                  <c:v>8.8451719462314239E-4</c:v>
                </c:pt>
                <c:pt idx="1759">
                  <c:v>8.8444647162312044E-4</c:v>
                </c:pt>
                <c:pt idx="1760">
                  <c:v>8.8437610530529051E-4</c:v>
                </c:pt>
                <c:pt idx="1761">
                  <c:v>8.8430609391646538E-4</c:v>
                </c:pt>
                <c:pt idx="1762">
                  <c:v>8.8423643571176533E-4</c:v>
                </c:pt>
                <c:pt idx="1763">
                  <c:v>8.84167128954581E-4</c:v>
                </c:pt>
                <c:pt idx="1764">
                  <c:v>8.8409817191653639E-4</c:v>
                </c:pt>
                <c:pt idx="1765">
                  <c:v>8.8402956287745216E-4</c:v>
                </c:pt>
                <c:pt idx="1766">
                  <c:v>8.8396130012530845E-4</c:v>
                </c:pt>
                <c:pt idx="1767">
                  <c:v>8.8389338195620838E-4</c:v>
                </c:pt>
                <c:pt idx="1768">
                  <c:v>8.8382580667434188E-4</c:v>
                </c:pt>
                <c:pt idx="1769">
                  <c:v>8.837203056611347E-4</c:v>
                </c:pt>
                <c:pt idx="1770">
                  <c:v>8.8365360435864351E-4</c:v>
                </c:pt>
                <c:pt idx="1771">
                  <c:v>8.8358723995238535E-4</c:v>
                </c:pt>
                <c:pt idx="1772">
                  <c:v>8.835212107830572E-4</c:v>
                </c:pt>
                <c:pt idx="1773">
                  <c:v>8.8345551519924221E-4</c:v>
                </c:pt>
                <c:pt idx="1774">
                  <c:v>8.8339015155737457E-4</c:v>
                </c:pt>
                <c:pt idx="1775">
                  <c:v>8.8332511822170328E-4</c:v>
                </c:pt>
                <c:pt idx="1776">
                  <c:v>8.832604135642579E-4</c:v>
                </c:pt>
                <c:pt idx="1777">
                  <c:v>8.8319603596481277E-4</c:v>
                </c:pt>
                <c:pt idx="1778">
                  <c:v>8.8313198381085266E-4</c:v>
                </c:pt>
                <c:pt idx="1779">
                  <c:v>8.8306825549753761E-4</c:v>
                </c:pt>
                <c:pt idx="1780">
                  <c:v>8.8300484942766834E-4</c:v>
                </c:pt>
                <c:pt idx="1781">
                  <c:v>8.8294176401165195E-4</c:v>
                </c:pt>
                <c:pt idx="1782">
                  <c:v>8.8287899766746765E-4</c:v>
                </c:pt>
                <c:pt idx="1783">
                  <c:v>8.8281654882063187E-4</c:v>
                </c:pt>
                <c:pt idx="1784">
                  <c:v>8.827544159041653E-4</c:v>
                </c:pt>
                <c:pt idx="1785">
                  <c:v>8.8269259735855804E-4</c:v>
                </c:pt>
                <c:pt idx="1786">
                  <c:v>8.8263109163173631E-4</c:v>
                </c:pt>
                <c:pt idx="1787">
                  <c:v>8.8256989717902848E-4</c:v>
                </c:pt>
                <c:pt idx="1788">
                  <c:v>8.8250901246313205E-4</c:v>
                </c:pt>
                <c:pt idx="1789">
                  <c:v>8.8244843595407967E-4</c:v>
                </c:pt>
                <c:pt idx="1790">
                  <c:v>8.8238816612920654E-4</c:v>
                </c:pt>
                <c:pt idx="1791">
                  <c:v>8.8232820147311677E-4</c:v>
                </c:pt>
                <c:pt idx="1792">
                  <c:v>8.8226854047765077E-4</c:v>
                </c:pt>
                <c:pt idx="1793">
                  <c:v>8.822091816418525E-4</c:v>
                </c:pt>
                <c:pt idx="1794">
                  <c:v>8.821501234719364E-4</c:v>
                </c:pt>
                <c:pt idx="1795">
                  <c:v>8.8209136448125528E-4</c:v>
                </c:pt>
                <c:pt idx="1796">
                  <c:v>8.8203290319026752E-4</c:v>
                </c:pt>
                <c:pt idx="1797">
                  <c:v>8.8197473812650533E-4</c:v>
                </c:pt>
                <c:pt idx="1798">
                  <c:v>8.81916867824542E-4</c:v>
                </c:pt>
                <c:pt idx="1799">
                  <c:v>8.8185929082596035E-4</c:v>
                </c:pt>
                <c:pt idx="1800">
                  <c:v>8.8180200567932062E-4</c:v>
                </c:pt>
                <c:pt idx="1801">
                  <c:v>8.8174501094012876E-4</c:v>
                </c:pt>
                <c:pt idx="1802">
                  <c:v>8.8168830517080523E-4</c:v>
                </c:pt>
                <c:pt idx="1803">
                  <c:v>8.8163188694065267E-4</c:v>
                </c:pt>
                <c:pt idx="1804">
                  <c:v>8.8157575482582554E-4</c:v>
                </c:pt>
                <c:pt idx="1805">
                  <c:v>8.8151990740929819E-4</c:v>
                </c:pt>
                <c:pt idx="1806">
                  <c:v>8.8146434328083419E-4</c:v>
                </c:pt>
                <c:pt idx="1807">
                  <c:v>8.8140906103695499E-4</c:v>
                </c:pt>
                <c:pt idx="1808">
                  <c:v>8.813540592809096E-4</c:v>
                </c:pt>
                <c:pt idx="1809">
                  <c:v>8.8129933662264371E-4</c:v>
                </c:pt>
                <c:pt idx="1810">
                  <c:v>8.8124489167876879E-4</c:v>
                </c:pt>
                <c:pt idx="1811">
                  <c:v>8.8119072307253209E-4</c:v>
                </c:pt>
                <c:pt idx="1812">
                  <c:v>8.8113682943378622E-4</c:v>
                </c:pt>
                <c:pt idx="1813">
                  <c:v>8.8108320939895906E-4</c:v>
                </c:pt>
                <c:pt idx="1814">
                  <c:v>8.8102986161102317E-4</c:v>
                </c:pt>
                <c:pt idx="1815">
                  <c:v>8.8097678471946693E-4</c:v>
                </c:pt>
                <c:pt idx="1816">
                  <c:v>8.8092397738026356E-4</c:v>
                </c:pt>
                <c:pt idx="1817">
                  <c:v>8.8087143825584229E-4</c:v>
                </c:pt>
                <c:pt idx="1818">
                  <c:v>8.8081916601505839E-4</c:v>
                </c:pt>
                <c:pt idx="1819">
                  <c:v>8.8076715933316414E-4</c:v>
                </c:pt>
                <c:pt idx="1820">
                  <c:v>8.8071541689177892E-4</c:v>
                </c:pt>
                <c:pt idx="1821">
                  <c:v>8.8066393737886079E-4</c:v>
                </c:pt>
                <c:pt idx="1822">
                  <c:v>8.8061271948867666E-4</c:v>
                </c:pt>
                <c:pt idx="1823">
                  <c:v>8.8056176192177413E-4</c:v>
                </c:pt>
                <c:pt idx="1824">
                  <c:v>8.8051106338495207E-4</c:v>
                </c:pt>
                <c:pt idx="1825">
                  <c:v>8.8046062259123238E-4</c:v>
                </c:pt>
                <c:pt idx="1826">
                  <c:v>8.8041043825983108E-4</c:v>
                </c:pt>
                <c:pt idx="1827">
                  <c:v>8.8036050911613007E-4</c:v>
                </c:pt>
                <c:pt idx="1828">
                  <c:v>8.8031083389164891E-4</c:v>
                </c:pt>
                <c:pt idx="1829">
                  <c:v>8.8026141132401621E-4</c:v>
                </c:pt>
                <c:pt idx="1830">
                  <c:v>8.802122401569423E-4</c:v>
                </c:pt>
                <c:pt idx="1831">
                  <c:v>8.8016331914019029E-4</c:v>
                </c:pt>
                <c:pt idx="1832">
                  <c:v>8.8011464702954917E-4</c:v>
                </c:pt>
                <c:pt idx="1833">
                  <c:v>8.8006622258680542E-4</c:v>
                </c:pt>
                <c:pt idx="1834">
                  <c:v>8.8001804457971567E-4</c:v>
                </c:pt>
                <c:pt idx="1835">
                  <c:v>8.799701117819795E-4</c:v>
                </c:pt>
                <c:pt idx="1836">
                  <c:v>8.7992242297321146E-4</c:v>
                </c:pt>
                <c:pt idx="1837">
                  <c:v>8.798749769389142E-4</c:v>
                </c:pt>
                <c:pt idx="1838">
                  <c:v>8.7982777247045145E-4</c:v>
                </c:pt>
                <c:pt idx="1839">
                  <c:v>8.7978080836502057E-4</c:v>
                </c:pt>
                <c:pt idx="1840">
                  <c:v>8.7973408342562629E-4</c:v>
                </c:pt>
                <c:pt idx="1841">
                  <c:v>8.7968759646105327E-4</c:v>
                </c:pt>
                <c:pt idx="1842">
                  <c:v>8.7964134628583965E-4</c:v>
                </c:pt>
                <c:pt idx="1843">
                  <c:v>8.7959533172025071E-4</c:v>
                </c:pt>
                <c:pt idx="1844">
                  <c:v>8.7954955159025229E-4</c:v>
                </c:pt>
                <c:pt idx="1845">
                  <c:v>8.7950400472748449E-4</c:v>
                </c:pt>
                <c:pt idx="1846">
                  <c:v>8.7945868996923513E-4</c:v>
                </c:pt>
                <c:pt idx="1847">
                  <c:v>8.7941360615841405E-4</c:v>
                </c:pt>
                <c:pt idx="1848">
                  <c:v>8.7936875214352709E-4</c:v>
                </c:pt>
                <c:pt idx="1849">
                  <c:v>8.7932412677865009E-4</c:v>
                </c:pt>
                <c:pt idx="1850">
                  <c:v>8.7927972892340304E-4</c:v>
                </c:pt>
                <c:pt idx="1851">
                  <c:v>8.7923555744292452E-4</c:v>
                </c:pt>
                <c:pt idx="1852">
                  <c:v>8.7919161120784625E-4</c:v>
                </c:pt>
                <c:pt idx="1853">
                  <c:v>8.7914788909426744E-4</c:v>
                </c:pt>
                <c:pt idx="1854">
                  <c:v>8.7910438998372968E-4</c:v>
                </c:pt>
                <c:pt idx="1855">
                  <c:v>8.7906111276319157E-4</c:v>
                </c:pt>
                <c:pt idx="1856">
                  <c:v>8.7901805632500365E-4</c:v>
                </c:pt>
                <c:pt idx="1857">
                  <c:v>8.7897521956688339E-4</c:v>
                </c:pt>
                <c:pt idx="1858">
                  <c:v>8.7893260139189041E-4</c:v>
                </c:pt>
                <c:pt idx="1859">
                  <c:v>8.7889020070840151E-4</c:v>
                </c:pt>
                <c:pt idx="1860">
                  <c:v>8.7884801643008613E-4</c:v>
                </c:pt>
                <c:pt idx="1861">
                  <c:v>8.7880604747588161E-4</c:v>
                </c:pt>
                <c:pt idx="1862">
                  <c:v>8.7876429276996894E-4</c:v>
                </c:pt>
                <c:pt idx="1863">
                  <c:v>8.7872275124174846E-4</c:v>
                </c:pt>
                <c:pt idx="1864">
                  <c:v>8.7868142182581524E-4</c:v>
                </c:pt>
                <c:pt idx="1865">
                  <c:v>8.7864030346193514E-4</c:v>
                </c:pt>
                <c:pt idx="1866">
                  <c:v>8.7859939509502081E-4</c:v>
                </c:pt>
                <c:pt idx="1867">
                  <c:v>8.7855869567510789E-4</c:v>
                </c:pt>
                <c:pt idx="1868">
                  <c:v>8.785182041573307E-4</c:v>
                </c:pt>
                <c:pt idx="1869">
                  <c:v>8.78477919501899E-4</c:v>
                </c:pt>
                <c:pt idx="1870">
                  <c:v>8.7843784067407412E-4</c:v>
                </c:pt>
                <c:pt idx="1871">
                  <c:v>8.7839796664414542E-4</c:v>
                </c:pt>
                <c:pt idx="1872">
                  <c:v>8.78358296387407E-4</c:v>
                </c:pt>
                <c:pt idx="1873">
                  <c:v>8.783188288841344E-4</c:v>
                </c:pt>
                <c:pt idx="1874">
                  <c:v>8.78279563119561E-4</c:v>
                </c:pt>
                <c:pt idx="1875">
                  <c:v>8.7824049808385549E-4</c:v>
                </c:pt>
                <c:pt idx="1876">
                  <c:v>8.7820163277209839E-4</c:v>
                </c:pt>
                <c:pt idx="1877">
                  <c:v>8.7816296618425927E-4</c:v>
                </c:pt>
                <c:pt idx="1878">
                  <c:v>8.7812449732517408E-4</c:v>
                </c:pt>
                <c:pt idx="1879">
                  <c:v>8.7808622520452228E-4</c:v>
                </c:pt>
                <c:pt idx="1880">
                  <c:v>8.7804814883680408E-4</c:v>
                </c:pt>
                <c:pt idx="1881">
                  <c:v>8.7801026724131841E-4</c:v>
                </c:pt>
                <c:pt idx="1882">
                  <c:v>8.7797257944213986E-4</c:v>
                </c:pt>
                <c:pt idx="1883">
                  <c:v>8.7793508446809695E-4</c:v>
                </c:pt>
                <c:pt idx="1884">
                  <c:v>8.7789778135274942E-4</c:v>
                </c:pt>
                <c:pt idx="1885">
                  <c:v>8.7786066913436646E-4</c:v>
                </c:pt>
                <c:pt idx="1886">
                  <c:v>8.7782374685590439E-4</c:v>
                </c:pt>
                <c:pt idx="1887">
                  <c:v>8.7778701356498517E-4</c:v>
                </c:pt>
                <c:pt idx="1888">
                  <c:v>8.7775046831387385E-4</c:v>
                </c:pt>
                <c:pt idx="1889">
                  <c:v>8.7771411015945754E-4</c:v>
                </c:pt>
                <c:pt idx="1890">
                  <c:v>8.7767793816322342E-4</c:v>
                </c:pt>
                <c:pt idx="1891">
                  <c:v>8.7764195139123724E-4</c:v>
                </c:pt>
                <c:pt idx="1892">
                  <c:v>8.7760614891412188E-4</c:v>
                </c:pt>
                <c:pt idx="1893">
                  <c:v>8.7757052980703574E-4</c:v>
                </c:pt>
                <c:pt idx="1894">
                  <c:v>8.7753509314965198E-4</c:v>
                </c:pt>
                <c:pt idx="1895">
                  <c:v>8.774998380261371E-4</c:v>
                </c:pt>
                <c:pt idx="1896">
                  <c:v>8.7746476352512951E-4</c:v>
                </c:pt>
                <c:pt idx="1897">
                  <c:v>8.7742986873971915E-4</c:v>
                </c:pt>
                <c:pt idx="1898">
                  <c:v>8.773951527674262E-4</c:v>
                </c:pt>
                <c:pt idx="1899">
                  <c:v>8.7736061471018032E-4</c:v>
                </c:pt>
                <c:pt idx="1900">
                  <c:v>8.773262536743002E-4</c:v>
                </c:pt>
                <c:pt idx="1901">
                  <c:v>8.7729206877047261E-4</c:v>
                </c:pt>
                <c:pt idx="1902">
                  <c:v>8.7725805911373182E-4</c:v>
                </c:pt>
                <c:pt idx="1903">
                  <c:v>8.7722422382343972E-4</c:v>
                </c:pt>
                <c:pt idx="1904">
                  <c:v>8.7719056202326476E-4</c:v>
                </c:pt>
                <c:pt idx="1905">
                  <c:v>8.7715707284116229E-4</c:v>
                </c:pt>
                <c:pt idx="1906">
                  <c:v>8.7712375540935383E-4</c:v>
                </c:pt>
                <c:pt idx="1907">
                  <c:v>8.7709060886430768E-4</c:v>
                </c:pt>
                <c:pt idx="1908">
                  <c:v>8.7705763234671805E-4</c:v>
                </c:pt>
                <c:pt idx="1909">
                  <c:v>8.7702482500148619E-4</c:v>
                </c:pt>
                <c:pt idx="1910">
                  <c:v>8.7699218597769965E-4</c:v>
                </c:pt>
                <c:pt idx="1911">
                  <c:v>8.7695971442861302E-4</c:v>
                </c:pt>
                <c:pt idx="1912">
                  <c:v>8.7692740951162828E-4</c:v>
                </c:pt>
                <c:pt idx="1913">
                  <c:v>8.7689527038827518E-4</c:v>
                </c:pt>
                <c:pt idx="1914">
                  <c:v>8.7686329622419174E-4</c:v>
                </c:pt>
                <c:pt idx="1915">
                  <c:v>8.7683148618910493E-4</c:v>
                </c:pt>
                <c:pt idx="1916">
                  <c:v>8.7679983945681129E-4</c:v>
                </c:pt>
                <c:pt idx="1917">
                  <c:v>8.7676835520515792E-4</c:v>
                </c:pt>
                <c:pt idx="1918">
                  <c:v>8.7673703261602321E-4</c:v>
                </c:pt>
                <c:pt idx="1919">
                  <c:v>8.7670587087529763E-4</c:v>
                </c:pt>
                <c:pt idx="1920">
                  <c:v>8.7667486917286522E-4</c:v>
                </c:pt>
                <c:pt idx="1921">
                  <c:v>8.7664402670258458E-4</c:v>
                </c:pt>
                <c:pt idx="1922">
                  <c:v>8.7661334266226948E-4</c:v>
                </c:pt>
                <c:pt idx="1923">
                  <c:v>8.7658281625367131E-4</c:v>
                </c:pt>
                <c:pt idx="1924">
                  <c:v>8.7655244668245953E-4</c:v>
                </c:pt>
                <c:pt idx="1925">
                  <c:v>8.7652223315820316E-4</c:v>
                </c:pt>
                <c:pt idx="1926">
                  <c:v>8.7649217489435321E-4</c:v>
                </c:pt>
                <c:pt idx="1927">
                  <c:v>8.7646227110822327E-4</c:v>
                </c:pt>
                <c:pt idx="1928">
                  <c:v>8.7643252102097193E-4</c:v>
                </c:pt>
                <c:pt idx="1929">
                  <c:v>8.7640292385758405E-4</c:v>
                </c:pt>
                <c:pt idx="1930">
                  <c:v>8.7637347884685307E-4</c:v>
                </c:pt>
                <c:pt idx="1931">
                  <c:v>8.7634418522136292E-4</c:v>
                </c:pt>
                <c:pt idx="1932">
                  <c:v>8.7631504221746966E-4</c:v>
                </c:pt>
                <c:pt idx="1933">
                  <c:v>8.762860490752843E-4</c:v>
                </c:pt>
                <c:pt idx="1934">
                  <c:v>8.762572050386541E-4</c:v>
                </c:pt>
                <c:pt idx="1935">
                  <c:v>8.7622850935514579E-4</c:v>
                </c:pt>
                <c:pt idx="1936">
                  <c:v>8.7619996127602723E-4</c:v>
                </c:pt>
                <c:pt idx="1937">
                  <c:v>8.7617156005625021E-4</c:v>
                </c:pt>
                <c:pt idx="1938">
                  <c:v>8.7614330495443282E-4</c:v>
                </c:pt>
                <c:pt idx="1939">
                  <c:v>8.7611519523284195E-4</c:v>
                </c:pt>
                <c:pt idx="1940">
                  <c:v>8.7608723015737656E-4</c:v>
                </c:pt>
                <c:pt idx="1941">
                  <c:v>8.7605940899754947E-4</c:v>
                </c:pt>
                <c:pt idx="1942">
                  <c:v>8.760317310264709E-4</c:v>
                </c:pt>
                <c:pt idx="1943">
                  <c:v>8.7600419552083129E-4</c:v>
                </c:pt>
                <c:pt idx="1944">
                  <c:v>8.7597680176088402E-4</c:v>
                </c:pt>
                <c:pt idx="1945">
                  <c:v>8.7594954903042876E-4</c:v>
                </c:pt>
                <c:pt idx="1946">
                  <c:v>8.7592243661679438E-4</c:v>
                </c:pt>
                <c:pt idx="1947">
                  <c:v>8.7589546381082212E-4</c:v>
                </c:pt>
                <c:pt idx="1948">
                  <c:v>8.7586862990684936E-4</c:v>
                </c:pt>
                <c:pt idx="1949">
                  <c:v>8.7584193420269234E-4</c:v>
                </c:pt>
                <c:pt idx="1950">
                  <c:v>8.7581537599963014E-4</c:v>
                </c:pt>
                <c:pt idx="1951">
                  <c:v>8.7578895460238765E-4</c:v>
                </c:pt>
                <c:pt idx="1952">
                  <c:v>8.7576266931911986E-4</c:v>
                </c:pt>
                <c:pt idx="1953">
                  <c:v>8.7573651946139469E-4</c:v>
                </c:pt>
                <c:pt idx="1954">
                  <c:v>8.7571050434417756E-4</c:v>
                </c:pt>
                <c:pt idx="1955">
                  <c:v>8.7568462328581451E-4</c:v>
                </c:pt>
                <c:pt idx="1956">
                  <c:v>8.7565887560801651E-4</c:v>
                </c:pt>
                <c:pt idx="1957">
                  <c:v>8.7563326063584332E-4</c:v>
                </c:pt>
                <c:pt idx="1958">
                  <c:v>8.7560777769768742E-4</c:v>
                </c:pt>
                <c:pt idx="1959">
                  <c:v>8.755824261252582E-4</c:v>
                </c:pt>
                <c:pt idx="1960">
                  <c:v>8.7555720525356599E-4</c:v>
                </c:pt>
                <c:pt idx="1961">
                  <c:v>8.7553211442090672E-4</c:v>
                </c:pt>
                <c:pt idx="1962">
                  <c:v>8.7550715296884558E-4</c:v>
                </c:pt>
                <c:pt idx="1963">
                  <c:v>8.7547878317996723E-4</c:v>
                </c:pt>
                <c:pt idx="1964">
                  <c:v>8.75454096769978E-4</c:v>
                </c:pt>
                <c:pt idx="1965">
                  <c:v>8.7542953769233309E-4</c:v>
                </c:pt>
                <c:pt idx="1966">
                  <c:v>8.7540510530197775E-4</c:v>
                </c:pt>
                <c:pt idx="1967">
                  <c:v>8.7538079895704737E-4</c:v>
                </c:pt>
                <c:pt idx="1968">
                  <c:v>8.7535661801885233E-4</c:v>
                </c:pt>
                <c:pt idx="1969">
                  <c:v>8.7533256185186239E-4</c:v>
                </c:pt>
                <c:pt idx="1970">
                  <c:v>8.7530862982369221E-4</c:v>
                </c:pt>
                <c:pt idx="1971">
                  <c:v>8.7528482130508551E-4</c:v>
                </c:pt>
                <c:pt idx="1972">
                  <c:v>8.7526113566990078E-4</c:v>
                </c:pt>
                <c:pt idx="1973">
                  <c:v>8.7523757229509614E-4</c:v>
                </c:pt>
                <c:pt idx="1974">
                  <c:v>8.7521413056071418E-4</c:v>
                </c:pt>
                <c:pt idx="1975">
                  <c:v>8.751908098498678E-4</c:v>
                </c:pt>
                <c:pt idx="1976">
                  <c:v>8.7516760954872502E-4</c:v>
                </c:pt>
                <c:pt idx="1977">
                  <c:v>8.7514452904649456E-4</c:v>
                </c:pt>
                <c:pt idx="1978">
                  <c:v>8.7512156773541096E-4</c:v>
                </c:pt>
                <c:pt idx="1979">
                  <c:v>8.7509872501072077E-4</c:v>
                </c:pt>
                <c:pt idx="1980">
                  <c:v>8.750760002706673E-4</c:v>
                </c:pt>
                <c:pt idx="1981">
                  <c:v>8.7505339291647679E-4</c:v>
                </c:pt>
                <c:pt idx="1982">
                  <c:v>8.7503090235234394E-4</c:v>
                </c:pt>
                <c:pt idx="1983">
                  <c:v>8.7500852798541736E-4</c:v>
                </c:pt>
                <c:pt idx="1984">
                  <c:v>8.749862692257861E-4</c:v>
                </c:pt>
                <c:pt idx="1985">
                  <c:v>8.7496412548646485E-4</c:v>
                </c:pt>
                <c:pt idx="1986">
                  <c:v>8.7494209618338024E-4</c:v>
                </c:pt>
                <c:pt idx="1987">
                  <c:v>8.7492018073535675E-4</c:v>
                </c:pt>
                <c:pt idx="1988">
                  <c:v>8.7489837856410296E-4</c:v>
                </c:pt>
                <c:pt idx="1989">
                  <c:v>8.748766890941973E-4</c:v>
                </c:pt>
                <c:pt idx="1990">
                  <c:v>8.7485511175307469E-4</c:v>
                </c:pt>
                <c:pt idx="1991">
                  <c:v>8.7483364597101267E-4</c:v>
                </c:pt>
                <c:pt idx="1992">
                  <c:v>8.7481229118111751E-4</c:v>
                </c:pt>
                <c:pt idx="1993">
                  <c:v>8.74791046819311E-4</c:v>
                </c:pt>
                <c:pt idx="1994">
                  <c:v>8.7476991232431653E-4</c:v>
                </c:pt>
                <c:pt idx="1995">
                  <c:v>8.7474888713764585E-4</c:v>
                </c:pt>
                <c:pt idx="1996">
                  <c:v>8.7472797070358571E-4</c:v>
                </c:pt>
                <c:pt idx="1997">
                  <c:v>8.7470716246918401E-4</c:v>
                </c:pt>
                <c:pt idx="1998">
                  <c:v>8.7468646188423741E-4</c:v>
                </c:pt>
                <c:pt idx="1999">
                  <c:v>8.7466586840127705E-4</c:v>
                </c:pt>
                <c:pt idx="2000">
                  <c:v>8.7464538147555607E-4</c:v>
                </c:pt>
                <c:pt idx="2001">
                  <c:v>8.7462500056503659E-4</c:v>
                </c:pt>
                <c:pt idx="2002">
                  <c:v>8.7460472513037585E-4</c:v>
                </c:pt>
                <c:pt idx="2003">
                  <c:v>8.7458455463491425E-4</c:v>
                </c:pt>
                <c:pt idx="2004">
                  <c:v>8.7456448854466163E-4</c:v>
                </c:pt>
                <c:pt idx="2005">
                  <c:v>8.7454452632828477E-4</c:v>
                </c:pt>
                <c:pt idx="2006">
                  <c:v>8.7452466745709437E-4</c:v>
                </c:pt>
                <c:pt idx="2007">
                  <c:v>8.7450491140503273E-4</c:v>
                </c:pt>
                <c:pt idx="2008">
                  <c:v>8.7448525764866037E-4</c:v>
                </c:pt>
                <c:pt idx="2009">
                  <c:v>8.7446570566714402E-4</c:v>
                </c:pt>
                <c:pt idx="2010">
                  <c:v>8.7444625494224372E-4</c:v>
                </c:pt>
                <c:pt idx="2011">
                  <c:v>8.7442690495830022E-4</c:v>
                </c:pt>
                <c:pt idx="2012">
                  <c:v>8.7440765520222299E-4</c:v>
                </c:pt>
                <c:pt idx="2013">
                  <c:v>8.7438850516347716E-4</c:v>
                </c:pt>
                <c:pt idx="2014">
                  <c:v>8.7436945433407162E-4</c:v>
                </c:pt>
                <c:pt idx="2015">
                  <c:v>8.7434780279014538E-4</c:v>
                </c:pt>
                <c:pt idx="2016">
                  <c:v>8.7432896285335603E-4</c:v>
                </c:pt>
                <c:pt idx="2017">
                  <c:v>8.7431022054578617E-4</c:v>
                </c:pt>
                <c:pt idx="2018">
                  <c:v>8.7429157536985259E-4</c:v>
                </c:pt>
                <c:pt idx="2019">
                  <c:v>8.7427302683045253E-4</c:v>
                </c:pt>
                <c:pt idx="2020">
                  <c:v>8.7425457443495282E-4</c:v>
                </c:pt>
                <c:pt idx="2021">
                  <c:v>8.7423621769317698E-4</c:v>
                </c:pt>
                <c:pt idx="2022">
                  <c:v>8.7421795611739386E-4</c:v>
                </c:pt>
                <c:pt idx="2023">
                  <c:v>8.7419978922230566E-4</c:v>
                </c:pt>
                <c:pt idx="2024">
                  <c:v>8.7418171652503616E-4</c:v>
                </c:pt>
                <c:pt idx="2025">
                  <c:v>8.7416373754511901E-4</c:v>
                </c:pt>
                <c:pt idx="2026">
                  <c:v>8.7414585180448589E-4</c:v>
                </c:pt>
                <c:pt idx="2027">
                  <c:v>8.7412805882745512E-4</c:v>
                </c:pt>
                <c:pt idx="2028">
                  <c:v>8.7411035814072009E-4</c:v>
                </c:pt>
                <c:pt idx="2029">
                  <c:v>8.7409274927333764E-4</c:v>
                </c:pt>
                <c:pt idx="2030">
                  <c:v>8.7407523175671656E-4</c:v>
                </c:pt>
                <c:pt idx="2031">
                  <c:v>8.7405780512460622E-4</c:v>
                </c:pt>
                <c:pt idx="2032">
                  <c:v>8.7404046891308542E-4</c:v>
                </c:pt>
                <c:pt idx="2033">
                  <c:v>8.7402322266055073E-4</c:v>
                </c:pt>
                <c:pt idx="2034">
                  <c:v>8.7400606590770571E-4</c:v>
                </c:pt>
                <c:pt idx="2035">
                  <c:v>8.7398899819754916E-4</c:v>
                </c:pt>
                <c:pt idx="2036">
                  <c:v>8.7397201907536443E-4</c:v>
                </c:pt>
                <c:pt idx="2037">
                  <c:v>8.739551280887082E-4</c:v>
                </c:pt>
                <c:pt idx="2038">
                  <c:v>8.7393832478739923E-4</c:v>
                </c:pt>
                <c:pt idx="2039">
                  <c:v>8.7392160872350763E-4</c:v>
                </c:pt>
                <c:pt idx="2040">
                  <c:v>8.7390497945134403E-4</c:v>
                </c:pt>
                <c:pt idx="2041">
                  <c:v>8.7388843652744827E-4</c:v>
                </c:pt>
                <c:pt idx="2042">
                  <c:v>8.738719795105789E-4</c:v>
                </c:pt>
                <c:pt idx="2043">
                  <c:v>8.7385560796170234E-4</c:v>
                </c:pt>
                <c:pt idx="2044">
                  <c:v>8.7383932144398206E-4</c:v>
                </c:pt>
                <c:pt idx="2045">
                  <c:v>8.738231195227679E-4</c:v>
                </c:pt>
                <c:pt idx="2046">
                  <c:v>8.7380700176558561E-4</c:v>
                </c:pt>
                <c:pt idx="2047">
                  <c:v>8.7379096774212607E-4</c:v>
                </c:pt>
                <c:pt idx="2048">
                  <c:v>8.737750170242347E-4</c:v>
                </c:pt>
                <c:pt idx="2049">
                  <c:v>8.7375914918590147E-4</c:v>
                </c:pt>
                <c:pt idx="2050">
                  <c:v>8.7374336380324964E-4</c:v>
                </c:pt>
                <c:pt idx="2051">
                  <c:v>8.7372766045452606E-4</c:v>
                </c:pt>
                <c:pt idx="2052">
                  <c:v>8.7371203872009073E-4</c:v>
                </c:pt>
                <c:pt idx="2053">
                  <c:v>8.73696498182406E-4</c:v>
                </c:pt>
                <c:pt idx="2054">
                  <c:v>8.7368103842602708E-4</c:v>
                </c:pt>
                <c:pt idx="2055">
                  <c:v>8.7366565903759124E-4</c:v>
                </c:pt>
                <c:pt idx="2056">
                  <c:v>8.7365035960580793E-4</c:v>
                </c:pt>
                <c:pt idx="2057">
                  <c:v>8.7363513972144871E-4</c:v>
                </c:pt>
                <c:pt idx="2058">
                  <c:v>8.7361999897733712E-4</c:v>
                </c:pt>
                <c:pt idx="2059">
                  <c:v>8.7360493696833858E-4</c:v>
                </c:pt>
                <c:pt idx="2060">
                  <c:v>8.7358995329135073E-4</c:v>
                </c:pt>
                <c:pt idx="2061">
                  <c:v>8.7357504754529303E-4</c:v>
                </c:pt>
                <c:pt idx="2062">
                  <c:v>8.7356021933109745E-4</c:v>
                </c:pt>
                <c:pt idx="2063">
                  <c:v>8.7354546825169825E-4</c:v>
                </c:pt>
                <c:pt idx="2064">
                  <c:v>8.7353079391202235E-4</c:v>
                </c:pt>
                <c:pt idx="2065">
                  <c:v>8.7351619591897979E-4</c:v>
                </c:pt>
                <c:pt idx="2066">
                  <c:v>8.7350167388145362E-4</c:v>
                </c:pt>
                <c:pt idx="2067">
                  <c:v>8.7348516977477694E-4</c:v>
                </c:pt>
                <c:pt idx="2068">
                  <c:v>8.7347080919116373E-4</c:v>
                </c:pt>
                <c:pt idx="2069">
                  <c:v>8.7345652334658134E-4</c:v>
                </c:pt>
                <c:pt idx="2070">
                  <c:v>8.7344231185798582E-4</c:v>
                </c:pt>
                <c:pt idx="2071">
                  <c:v>8.7342817434425701E-4</c:v>
                </c:pt>
                <c:pt idx="2072">
                  <c:v>8.7341411042618966E-4</c:v>
                </c:pt>
                <c:pt idx="2073">
                  <c:v>8.7340011972648413E-4</c:v>
                </c:pt>
                <c:pt idx="2074">
                  <c:v>8.7338620186973661E-4</c:v>
                </c:pt>
                <c:pt idx="2075">
                  <c:v>8.7337235648243014E-4</c:v>
                </c:pt>
                <c:pt idx="2076">
                  <c:v>8.7335858319292545E-4</c:v>
                </c:pt>
                <c:pt idx="2077">
                  <c:v>8.7334488163145151E-4</c:v>
                </c:pt>
                <c:pt idx="2078">
                  <c:v>8.7333125143009655E-4</c:v>
                </c:pt>
                <c:pt idx="2079">
                  <c:v>8.7331769222279924E-4</c:v>
                </c:pt>
                <c:pt idx="2080">
                  <c:v>8.7330420364533886E-4</c:v>
                </c:pt>
                <c:pt idx="2081">
                  <c:v>8.7328314913942182E-4</c:v>
                </c:pt>
                <c:pt idx="2082">
                  <c:v>8.7326984052189598E-4</c:v>
                </c:pt>
                <c:pt idx="2083">
                  <c:v>8.7325660124831274E-4</c:v>
                </c:pt>
                <c:pt idx="2084">
                  <c:v>8.7324343096275409E-4</c:v>
                </c:pt>
                <c:pt idx="2085">
                  <c:v>8.7323032931109306E-4</c:v>
                </c:pt>
                <c:pt idx="2086">
                  <c:v>8.7321729594098539E-4</c:v>
                </c:pt>
                <c:pt idx="2087">
                  <c:v>8.7320433050186094E-4</c:v>
                </c:pt>
                <c:pt idx="2088">
                  <c:v>8.7319143264491452E-4</c:v>
                </c:pt>
                <c:pt idx="2089">
                  <c:v>8.7317860202309745E-4</c:v>
                </c:pt>
                <c:pt idx="2090">
                  <c:v>8.7316583829110913E-4</c:v>
                </c:pt>
                <c:pt idx="2091">
                  <c:v>8.7315314110538822E-4</c:v>
                </c:pt>
                <c:pt idx="2092">
                  <c:v>8.7314051012410399E-4</c:v>
                </c:pt>
                <c:pt idx="2093">
                  <c:v>8.731279450071484E-4</c:v>
                </c:pt>
                <c:pt idx="2094">
                  <c:v>8.7311544541612699E-4</c:v>
                </c:pt>
                <c:pt idx="2095">
                  <c:v>8.7310301101435075E-4</c:v>
                </c:pt>
                <c:pt idx="2096">
                  <c:v>8.7309064146682787E-4</c:v>
                </c:pt>
                <c:pt idx="2097">
                  <c:v>8.7307833644025522E-4</c:v>
                </c:pt>
                <c:pt idx="2098">
                  <c:v>8.7306609560300992E-4</c:v>
                </c:pt>
                <c:pt idx="2099">
                  <c:v>8.7305391862514149E-4</c:v>
                </c:pt>
                <c:pt idx="2100">
                  <c:v>8.730418051783634E-4</c:v>
                </c:pt>
                <c:pt idx="2101">
                  <c:v>8.7302975493604488E-4</c:v>
                </c:pt>
                <c:pt idx="2102">
                  <c:v>8.730177675732025E-4</c:v>
                </c:pt>
                <c:pt idx="2103">
                  <c:v>8.7300584276649293E-4</c:v>
                </c:pt>
                <c:pt idx="2104">
                  <c:v>8.7299398019420398E-4</c:v>
                </c:pt>
                <c:pt idx="2105">
                  <c:v>8.7298217953624677E-4</c:v>
                </c:pt>
                <c:pt idx="2106">
                  <c:v>8.729704404741483E-4</c:v>
                </c:pt>
                <c:pt idx="2107">
                  <c:v>8.7295876269104277E-4</c:v>
                </c:pt>
                <c:pt idx="2108">
                  <c:v>8.7294714587166414E-4</c:v>
                </c:pt>
                <c:pt idx="2109">
                  <c:v>8.729355897023381E-4</c:v>
                </c:pt>
                <c:pt idx="2110">
                  <c:v>8.72924093870974E-4</c:v>
                </c:pt>
                <c:pt idx="2111">
                  <c:v>8.7291265806705776E-4</c:v>
                </c:pt>
                <c:pt idx="2112">
                  <c:v>8.7290128198164315E-4</c:v>
                </c:pt>
                <c:pt idx="2113">
                  <c:v>8.7288996530734508E-4</c:v>
                </c:pt>
                <c:pt idx="2114">
                  <c:v>8.7287870773833083E-4</c:v>
                </c:pt>
                <c:pt idx="2115">
                  <c:v>8.7286750897031331E-4</c:v>
                </c:pt>
                <c:pt idx="2116">
                  <c:v>8.7285636870054306E-4</c:v>
                </c:pt>
                <c:pt idx="2117">
                  <c:v>8.7284528662780062E-4</c:v>
                </c:pt>
                <c:pt idx="2118">
                  <c:v>8.728342624523891E-4</c:v>
                </c:pt>
                <c:pt idx="2119">
                  <c:v>8.7282329587612677E-4</c:v>
                </c:pt>
                <c:pt idx="2120">
                  <c:v>8.7281238660233927E-4</c:v>
                </c:pt>
                <c:pt idx="2121">
                  <c:v>8.7280153433585235E-4</c:v>
                </c:pt>
                <c:pt idx="2122">
                  <c:v>8.7279073878298479E-4</c:v>
                </c:pt>
                <c:pt idx="2123">
                  <c:v>8.7277999965154054E-4</c:v>
                </c:pt>
                <c:pt idx="2124">
                  <c:v>8.7276931665080141E-4</c:v>
                </c:pt>
                <c:pt idx="2125">
                  <c:v>8.7275868949152026E-4</c:v>
                </c:pt>
                <c:pt idx="2126">
                  <c:v>8.7274811788591328E-4</c:v>
                </c:pt>
                <c:pt idx="2127">
                  <c:v>8.7273760154765289E-4</c:v>
                </c:pt>
                <c:pt idx="2128">
                  <c:v>8.7272714019186073E-4</c:v>
                </c:pt>
                <c:pt idx="2129">
                  <c:v>8.7271673353510023E-4</c:v>
                </c:pt>
                <c:pt idx="2130">
                  <c:v>8.7270638129536952E-4</c:v>
                </c:pt>
                <c:pt idx="2131">
                  <c:v>8.7269608319209466E-4</c:v>
                </c:pt>
                <c:pt idx="2132">
                  <c:v>8.726858389461221E-4</c:v>
                </c:pt>
                <c:pt idx="2133">
                  <c:v>8.7267564827971209E-4</c:v>
                </c:pt>
                <c:pt idx="2134">
                  <c:v>8.7266551091653142E-4</c:v>
                </c:pt>
                <c:pt idx="2135">
                  <c:v>8.726554265816467E-4</c:v>
                </c:pt>
                <c:pt idx="2136">
                  <c:v>8.7264539500151719E-4</c:v>
                </c:pt>
                <c:pt idx="2137">
                  <c:v>8.7263541590398798E-4</c:v>
                </c:pt>
                <c:pt idx="2138">
                  <c:v>8.7262548901828325E-4</c:v>
                </c:pt>
                <c:pt idx="2139">
                  <c:v>8.7261561407499938E-4</c:v>
                </c:pt>
                <c:pt idx="2140">
                  <c:v>8.7260579080609816E-4</c:v>
                </c:pt>
                <c:pt idx="2141">
                  <c:v>8.7259601894490002E-4</c:v>
                </c:pt>
                <c:pt idx="2142">
                  <c:v>8.7258629822607725E-4</c:v>
                </c:pt>
                <c:pt idx="2143">
                  <c:v>8.7257662838564746E-4</c:v>
                </c:pt>
                <c:pt idx="2144">
                  <c:v>8.7256700916096689E-4</c:v>
                </c:pt>
                <c:pt idx="2145">
                  <c:v>8.7255744029072352E-4</c:v>
                </c:pt>
                <c:pt idx="2146">
                  <c:v>8.7254792151493087E-4</c:v>
                </c:pt>
                <c:pt idx="2147">
                  <c:v>8.7253845257492118E-4</c:v>
                </c:pt>
                <c:pt idx="2148">
                  <c:v>8.7252903321333891E-4</c:v>
                </c:pt>
                <c:pt idx="2149">
                  <c:v>8.725196631741343E-4</c:v>
                </c:pt>
                <c:pt idx="2150">
                  <c:v>8.7251034220255693E-4</c:v>
                </c:pt>
                <c:pt idx="2151">
                  <c:v>8.7250107004514907E-4</c:v>
                </c:pt>
                <c:pt idx="2152">
                  <c:v>8.7249184644973949E-4</c:v>
                </c:pt>
                <c:pt idx="2153">
                  <c:v>8.7248267116543697E-4</c:v>
                </c:pt>
                <c:pt idx="2154">
                  <c:v>8.7247354394262425E-4</c:v>
                </c:pt>
                <c:pt idx="2155">
                  <c:v>8.7246446453295105E-4</c:v>
                </c:pt>
                <c:pt idx="2156">
                  <c:v>8.7245543268932844E-4</c:v>
                </c:pt>
                <c:pt idx="2157">
                  <c:v>8.7244644816592237E-4</c:v>
                </c:pt>
                <c:pt idx="2158">
                  <c:v>8.7243751071814713E-4</c:v>
                </c:pt>
                <c:pt idx="2159">
                  <c:v>8.7242862010265972E-4</c:v>
                </c:pt>
                <c:pt idx="2160">
                  <c:v>8.7241977607735324E-4</c:v>
                </c:pt>
                <c:pt idx="2161">
                  <c:v>8.7241097840135094E-4</c:v>
                </c:pt>
                <c:pt idx="2162">
                  <c:v>8.724022268350001E-4</c:v>
                </c:pt>
                <c:pt idx="2163">
                  <c:v>8.7239352113986581E-4</c:v>
                </c:pt>
                <c:pt idx="2164">
                  <c:v>8.7238486107872528E-4</c:v>
                </c:pt>
                <c:pt idx="2165">
                  <c:v>8.7237624641556125E-4</c:v>
                </c:pt>
                <c:pt idx="2166">
                  <c:v>8.7236767691555668E-4</c:v>
                </c:pt>
                <c:pt idx="2167">
                  <c:v>8.7235915234508811E-4</c:v>
                </c:pt>
                <c:pt idx="2168">
                  <c:v>8.7235067247172027E-4</c:v>
                </c:pt>
                <c:pt idx="2169">
                  <c:v>8.7234223706419978E-4</c:v>
                </c:pt>
                <c:pt idx="2170">
                  <c:v>8.7233384589244971E-4</c:v>
                </c:pt>
                <c:pt idx="2171">
                  <c:v>8.7232549872756323E-4</c:v>
                </c:pt>
                <c:pt idx="2172">
                  <c:v>8.7231719534179802E-4</c:v>
                </c:pt>
                <c:pt idx="2173">
                  <c:v>8.723089355085707E-4</c:v>
                </c:pt>
                <c:pt idx="2174">
                  <c:v>8.7230071900245068E-4</c:v>
                </c:pt>
                <c:pt idx="2175">
                  <c:v>8.7229254559915471E-4</c:v>
                </c:pt>
                <c:pt idx="2176">
                  <c:v>8.7228441507554086E-4</c:v>
                </c:pt>
                <c:pt idx="2177">
                  <c:v>8.7227632720960323E-4</c:v>
                </c:pt>
                <c:pt idx="2178">
                  <c:v>8.7226828178046608E-4</c:v>
                </c:pt>
                <c:pt idx="2179">
                  <c:v>8.7226027856837814E-4</c:v>
                </c:pt>
                <c:pt idx="2180">
                  <c:v>8.7225231735470719E-4</c:v>
                </c:pt>
                <c:pt idx="2181">
                  <c:v>8.7224439792193433E-4</c:v>
                </c:pt>
                <c:pt idx="2182">
                  <c:v>8.7223652005364856E-4</c:v>
                </c:pt>
                <c:pt idx="2183">
                  <c:v>8.722286835345411E-4</c:v>
                </c:pt>
                <c:pt idx="2184">
                  <c:v>8.7222088815040006E-4</c:v>
                </c:pt>
                <c:pt idx="2185">
                  <c:v>8.7221313368810501E-4</c:v>
                </c:pt>
                <c:pt idx="2186">
                  <c:v>8.7220541993562124E-4</c:v>
                </c:pt>
                <c:pt idx="2187">
                  <c:v>8.7219774668199478E-4</c:v>
                </c:pt>
                <c:pt idx="2188">
                  <c:v>8.7219011371734653E-4</c:v>
                </c:pt>
                <c:pt idx="2189">
                  <c:v>8.7218252083286739E-4</c:v>
                </c:pt>
                <c:pt idx="2190">
                  <c:v>8.7217496782081262E-4</c:v>
                </c:pt>
                <c:pt idx="2191">
                  <c:v>8.7216745447449653E-4</c:v>
                </c:pt>
                <c:pt idx="2192">
                  <c:v>8.7215998058828728E-4</c:v>
                </c:pt>
                <c:pt idx="2193">
                  <c:v>8.7215254595760167E-4</c:v>
                </c:pt>
                <c:pt idx="2194">
                  <c:v>8.7214515037889982E-4</c:v>
                </c:pt>
                <c:pt idx="2195">
                  <c:v>8.7213779364968009E-4</c:v>
                </c:pt>
                <c:pt idx="2196">
                  <c:v>8.7213047556847364E-4</c:v>
                </c:pt>
                <c:pt idx="2197">
                  <c:v>8.7212319593483946E-4</c:v>
                </c:pt>
                <c:pt idx="2198">
                  <c:v>8.7211595454935928E-4</c:v>
                </c:pt>
                <c:pt idx="2199">
                  <c:v>8.7210875121363233E-4</c:v>
                </c:pt>
                <c:pt idx="2200">
                  <c:v>8.7210158573027051E-4</c:v>
                </c:pt>
                <c:pt idx="2201">
                  <c:v>8.7209445790289292E-4</c:v>
                </c:pt>
                <c:pt idx="2202">
                  <c:v>8.7208736753612113E-4</c:v>
                </c:pt>
                <c:pt idx="2203">
                  <c:v>8.7208031443557405E-4</c:v>
                </c:pt>
                <c:pt idx="2204">
                  <c:v>8.7207329840786321E-4</c:v>
                </c:pt>
                <c:pt idx="2205">
                  <c:v>8.7206631926058727E-4</c:v>
                </c:pt>
                <c:pt idx="2206">
                  <c:v>8.7205937680232763E-4</c:v>
                </c:pt>
                <c:pt idx="2207">
                  <c:v>8.720524708426432E-4</c:v>
                </c:pt>
                <c:pt idx="2208">
                  <c:v>8.7204560119206553E-4</c:v>
                </c:pt>
                <c:pt idx="2209">
                  <c:v>8.7203876766209416E-4</c:v>
                </c:pt>
                <c:pt idx="2210">
                  <c:v>8.7203197006519159E-4</c:v>
                </c:pt>
                <c:pt idx="2211">
                  <c:v>8.7202520821477844E-4</c:v>
                </c:pt>
                <c:pt idx="2212">
                  <c:v>8.7201848192522879E-4</c:v>
                </c:pt>
                <c:pt idx="2213">
                  <c:v>8.7201179101186518E-4</c:v>
                </c:pt>
                <c:pt idx="2214">
                  <c:v>8.7200513529095435E-4</c:v>
                </c:pt>
                <c:pt idx="2215">
                  <c:v>8.719985145797019E-4</c:v>
                </c:pt>
                <c:pt idx="2216">
                  <c:v>8.7199192869624796E-4</c:v>
                </c:pt>
                <c:pt idx="2217">
                  <c:v>8.7198537745966252E-4</c:v>
                </c:pt>
                <c:pt idx="2218">
                  <c:v>8.7197886068994057E-4</c:v>
                </c:pt>
                <c:pt idx="2219">
                  <c:v>8.7197237820799763E-4</c:v>
                </c:pt>
                <c:pt idx="2220">
                  <c:v>8.7196592983566511E-4</c:v>
                </c:pt>
                <c:pt idx="2221">
                  <c:v>8.7195951539568572E-4</c:v>
                </c:pt>
                <c:pt idx="2222">
                  <c:v>8.7195313471170887E-4</c:v>
                </c:pt>
                <c:pt idx="2223">
                  <c:v>8.7194678760828606E-4</c:v>
                </c:pt>
                <c:pt idx="2224">
                  <c:v>8.7194047391086669E-4</c:v>
                </c:pt>
                <c:pt idx="2225">
                  <c:v>8.719341934457929E-4</c:v>
                </c:pt>
                <c:pt idx="2226">
                  <c:v>8.71927946040296E-4</c:v>
                </c:pt>
                <c:pt idx="2227">
                  <c:v>8.7192173152249124E-4</c:v>
                </c:pt>
                <c:pt idx="2228">
                  <c:v>8.7191554972137369E-4</c:v>
                </c:pt>
                <c:pt idx="2229">
                  <c:v>8.7190940046681382E-4</c:v>
                </c:pt>
                <c:pt idx="2230">
                  <c:v>8.7190328358955304E-4</c:v>
                </c:pt>
                <c:pt idx="2231">
                  <c:v>8.7189719892119956E-4</c:v>
                </c:pt>
                <c:pt idx="2232">
                  <c:v>8.7189114629422366E-4</c:v>
                </c:pt>
                <c:pt idx="2233">
                  <c:v>8.7188512554195355E-4</c:v>
                </c:pt>
                <c:pt idx="2234">
                  <c:v>8.7187913649857134E-4</c:v>
                </c:pt>
                <c:pt idx="2235">
                  <c:v>8.7187317899910829E-4</c:v>
                </c:pt>
                <c:pt idx="2236">
                  <c:v>8.7186725287944071E-4</c:v>
                </c:pt>
                <c:pt idx="2237">
                  <c:v>8.7186135797628591E-4</c:v>
                </c:pt>
                <c:pt idx="2238">
                  <c:v>8.7185549412719765E-4</c:v>
                </c:pt>
                <c:pt idx="2239">
                  <c:v>8.7184966117056237E-4</c:v>
                </c:pt>
                <c:pt idx="2240">
                  <c:v>8.7184385894559452E-4</c:v>
                </c:pt>
                <c:pt idx="2241">
                  <c:v>8.7183808729233286E-4</c:v>
                </c:pt>
                <c:pt idx="2242">
                  <c:v>8.7183234605163582E-4</c:v>
                </c:pt>
                <c:pt idx="2243">
                  <c:v>8.7182663506517777E-4</c:v>
                </c:pt>
                <c:pt idx="2244">
                  <c:v>8.7182095417544497E-4</c:v>
                </c:pt>
                <c:pt idx="2245">
                  <c:v>8.7181530322573116E-4</c:v>
                </c:pt>
                <c:pt idx="2246">
                  <c:v>8.7180968206013371E-4</c:v>
                </c:pt>
                <c:pt idx="2247">
                  <c:v>8.7180409052354938E-4</c:v>
                </c:pt>
                <c:pt idx="2248">
                  <c:v>8.7179852846167082E-4</c:v>
                </c:pt>
                <c:pt idx="2249">
                  <c:v>8.7179299572098183E-4</c:v>
                </c:pt>
                <c:pt idx="2250">
                  <c:v>8.717874921487541E-4</c:v>
                </c:pt>
                <c:pt idx="2251">
                  <c:v>8.7178201759304256E-4</c:v>
                </c:pt>
                <c:pt idx="2252">
                  <c:v>8.71776571902682E-4</c:v>
                </c:pt>
                <c:pt idx="2253">
                  <c:v>8.7177115492728283E-4</c:v>
                </c:pt>
                <c:pt idx="2254">
                  <c:v>8.7176576651722744E-4</c:v>
                </c:pt>
                <c:pt idx="2255">
                  <c:v>8.7176040652366604E-4</c:v>
                </c:pt>
                <c:pt idx="2256">
                  <c:v>8.7175507479851275E-4</c:v>
                </c:pt>
                <c:pt idx="2257">
                  <c:v>8.717497711944423E-4</c:v>
                </c:pt>
                <c:pt idx="2258">
                  <c:v>8.7174449556488539E-4</c:v>
                </c:pt>
                <c:pt idx="2259">
                  <c:v>8.7173924776402561E-4</c:v>
                </c:pt>
                <c:pt idx="2260">
                  <c:v>8.7173402764679532E-4</c:v>
                </c:pt>
                <c:pt idx="2261">
                  <c:v>8.7172883506887158E-4</c:v>
                </c:pt>
                <c:pt idx="2262">
                  <c:v>8.7172366988667318E-4</c:v>
                </c:pt>
                <c:pt idx="2263">
                  <c:v>8.7171853195735615E-4</c:v>
                </c:pt>
                <c:pt idx="2264">
                  <c:v>8.7171342113881055E-4</c:v>
                </c:pt>
                <c:pt idx="2265">
                  <c:v>8.7170833728965628E-4</c:v>
                </c:pt>
                <c:pt idx="2266">
                  <c:v>8.7170328026923993E-4</c:v>
                </c:pt>
                <c:pt idx="2267">
                  <c:v>8.7169824993763067E-4</c:v>
                </c:pt>
                <c:pt idx="2268">
                  <c:v>8.7169324615561715E-4</c:v>
                </c:pt>
                <c:pt idx="2269">
                  <c:v>8.7168826878470317E-4</c:v>
                </c:pt>
                <c:pt idx="2270">
                  <c:v>8.7168331768710465E-4</c:v>
                </c:pt>
                <c:pt idx="2271">
                  <c:v>8.7167839272574567E-4</c:v>
                </c:pt>
                <c:pt idx="2272">
                  <c:v>8.7167349376425518E-4</c:v>
                </c:pt>
                <c:pt idx="2273">
                  <c:v>8.7166862066696328E-4</c:v>
                </c:pt>
                <c:pt idx="2274">
                  <c:v>8.7166377329889774E-4</c:v>
                </c:pt>
                <c:pt idx="2275">
                  <c:v>8.7165826478263493E-4</c:v>
                </c:pt>
                <c:pt idx="2276">
                  <c:v>8.7165347209735059E-4</c:v>
                </c:pt>
                <c:pt idx="2277">
                  <c:v>8.7164870472159677E-4</c:v>
                </c:pt>
                <c:pt idx="2278">
                  <c:v>8.7164396252325399E-4</c:v>
                </c:pt>
                <c:pt idx="2279">
                  <c:v>8.7163924537088302E-4</c:v>
                </c:pt>
                <c:pt idx="2280">
                  <c:v>8.7163455313372029E-4</c:v>
                </c:pt>
                <c:pt idx="2281">
                  <c:v>8.7162988568167564E-4</c:v>
                </c:pt>
                <c:pt idx="2282">
                  <c:v>8.7162524288532806E-4</c:v>
                </c:pt>
                <c:pt idx="2283">
                  <c:v>8.7162062461592271E-4</c:v>
                </c:pt>
                <c:pt idx="2284">
                  <c:v>8.716160307453677E-4</c:v>
                </c:pt>
                <c:pt idx="2285">
                  <c:v>8.7161146114623025E-4</c:v>
                </c:pt>
                <c:pt idx="2286">
                  <c:v>8.7160691569173373E-4</c:v>
                </c:pt>
                <c:pt idx="2287">
                  <c:v>8.7160239425575431E-4</c:v>
                </c:pt>
                <c:pt idx="2288">
                  <c:v>8.7159789671281771E-4</c:v>
                </c:pt>
                <c:pt idx="2289">
                  <c:v>8.715934229380955E-4</c:v>
                </c:pt>
                <c:pt idx="2290">
                  <c:v>8.7158897280740252E-4</c:v>
                </c:pt>
                <c:pt idx="2291">
                  <c:v>8.7158454619719284E-4</c:v>
                </c:pt>
                <c:pt idx="2292">
                  <c:v>8.7158014298455719E-4</c:v>
                </c:pt>
                <c:pt idx="2293">
                  <c:v>8.715751392348091E-4</c:v>
                </c:pt>
                <c:pt idx="2294">
                  <c:v>8.7157078574889423E-4</c:v>
                </c:pt>
                <c:pt idx="2295">
                  <c:v>8.715664552783744E-4</c:v>
                </c:pt>
                <c:pt idx="2296">
                  <c:v>8.7156214770294285E-4</c:v>
                </c:pt>
                <c:pt idx="2297">
                  <c:v>8.7155786290291266E-4</c:v>
                </c:pt>
                <c:pt idx="2298">
                  <c:v>8.7155360075921392E-4</c:v>
                </c:pt>
                <c:pt idx="2299">
                  <c:v>8.7154936115339051E-4</c:v>
                </c:pt>
                <c:pt idx="2300">
                  <c:v>8.715451439675969E-4</c:v>
                </c:pt>
                <c:pt idx="2301">
                  <c:v>8.7154094908459517E-4</c:v>
                </c:pt>
                <c:pt idx="2302">
                  <c:v>8.7153677638775174E-4</c:v>
                </c:pt>
                <c:pt idx="2303">
                  <c:v>8.7153262576103474E-4</c:v>
                </c:pt>
                <c:pt idx="2304">
                  <c:v>8.7152849708901057E-4</c:v>
                </c:pt>
                <c:pt idx="2305">
                  <c:v>8.7152439025684088E-4</c:v>
                </c:pt>
                <c:pt idx="2306">
                  <c:v>8.715203051502798E-4</c:v>
                </c:pt>
                <c:pt idx="2307">
                  <c:v>8.7151624165567065E-4</c:v>
                </c:pt>
                <c:pt idx="2308">
                  <c:v>8.7151219965994327E-4</c:v>
                </c:pt>
                <c:pt idx="2309">
                  <c:v>8.7150817905061082E-4</c:v>
                </c:pt>
                <c:pt idx="2310">
                  <c:v>8.7150417971576684E-4</c:v>
                </c:pt>
                <c:pt idx="2311">
                  <c:v>8.7150020154408241E-4</c:v>
                </c:pt>
                <c:pt idx="2312">
                  <c:v>8.7149624442480313E-4</c:v>
                </c:pt>
                <c:pt idx="2313">
                  <c:v>8.7149230824774631E-4</c:v>
                </c:pt>
                <c:pt idx="2314">
                  <c:v>8.714883929032978E-4</c:v>
                </c:pt>
                <c:pt idx="2315">
                  <c:v>8.7148449828240964E-4</c:v>
                </c:pt>
                <c:pt idx="2316">
                  <c:v>8.7148062427659667E-4</c:v>
                </c:pt>
                <c:pt idx="2317">
                  <c:v>8.7147677077793371E-4</c:v>
                </c:pt>
                <c:pt idx="2318">
                  <c:v>8.7147293767905331E-4</c:v>
                </c:pt>
                <c:pt idx="2319">
                  <c:v>8.7146912487314203E-4</c:v>
                </c:pt>
                <c:pt idx="2320">
                  <c:v>8.7146533225393832E-4</c:v>
                </c:pt>
                <c:pt idx="2321">
                  <c:v>8.7146155971572952E-4</c:v>
                </c:pt>
                <c:pt idx="2322">
                  <c:v>8.7145780715334889E-4</c:v>
                </c:pt>
                <c:pt idx="2323">
                  <c:v>8.7145407446217321E-4</c:v>
                </c:pt>
                <c:pt idx="2324">
                  <c:v>8.7145036153811939E-4</c:v>
                </c:pt>
                <c:pt idx="2325">
                  <c:v>8.7144666827764265E-4</c:v>
                </c:pt>
                <c:pt idx="2326">
                  <c:v>8.7144299457773283E-4</c:v>
                </c:pt>
                <c:pt idx="2327">
                  <c:v>8.7143881988383106E-4</c:v>
                </c:pt>
                <c:pt idx="2328">
                  <c:v>8.714351877550236E-4</c:v>
                </c:pt>
                <c:pt idx="2329">
                  <c:v>8.7143157486649077E-4</c:v>
                </c:pt>
                <c:pt idx="2330">
                  <c:v>8.7142798111741033E-4</c:v>
                </c:pt>
                <c:pt idx="2331">
                  <c:v>8.7142440640748165E-4</c:v>
                </c:pt>
                <c:pt idx="2332">
                  <c:v>8.7142085063692237E-4</c:v>
                </c:pt>
                <c:pt idx="2333">
                  <c:v>8.7141731370646617E-4</c:v>
                </c:pt>
                <c:pt idx="2334">
                  <c:v>8.7141379551736013E-4</c:v>
                </c:pt>
                <c:pt idx="2335">
                  <c:v>8.7141029597136209E-4</c:v>
                </c:pt>
                <c:pt idx="2336">
                  <c:v>8.7140681497073773E-4</c:v>
                </c:pt>
                <c:pt idx="2337">
                  <c:v>8.7140335241825872E-4</c:v>
                </c:pt>
                <c:pt idx="2338">
                  <c:v>8.7139990821719917E-4</c:v>
                </c:pt>
                <c:pt idx="2339">
                  <c:v>8.7139648227133417E-4</c:v>
                </c:pt>
                <c:pt idx="2340">
                  <c:v>8.7139307448493616E-4</c:v>
                </c:pt>
                <c:pt idx="2341">
                  <c:v>8.7138775585267336E-4</c:v>
                </c:pt>
                <c:pt idx="2342">
                  <c:v>8.7138439432594245E-4</c:v>
                </c:pt>
                <c:pt idx="2343">
                  <c:v>8.7138105062082129E-4</c:v>
                </c:pt>
                <c:pt idx="2344">
                  <c:v>8.7137772464382639E-4</c:v>
                </c:pt>
                <c:pt idx="2345">
                  <c:v>8.7137441630195825E-4</c:v>
                </c:pt>
                <c:pt idx="2346">
                  <c:v>8.7137112550269874E-4</c:v>
                </c:pt>
                <c:pt idx="2347">
                  <c:v>8.7136785215400888E-4</c:v>
                </c:pt>
                <c:pt idx="2348">
                  <c:v>8.7136459616432614E-4</c:v>
                </c:pt>
                <c:pt idx="2349">
                  <c:v>8.7136135744256228E-4</c:v>
                </c:pt>
                <c:pt idx="2350">
                  <c:v>8.7135813589810042E-4</c:v>
                </c:pt>
                <c:pt idx="2351">
                  <c:v>8.7135493144079349E-4</c:v>
                </c:pt>
                <c:pt idx="2352">
                  <c:v>8.7135174398096096E-4</c:v>
                </c:pt>
                <c:pt idx="2353">
                  <c:v>8.7134857342938718E-4</c:v>
                </c:pt>
                <c:pt idx="2354">
                  <c:v>8.7134541969731839E-4</c:v>
                </c:pt>
                <c:pt idx="2355">
                  <c:v>8.7134228269646074E-4</c:v>
                </c:pt>
                <c:pt idx="2356">
                  <c:v>8.7133916233897804E-4</c:v>
                </c:pt>
                <c:pt idx="2357">
                  <c:v>8.713360585374891E-4</c:v>
                </c:pt>
                <c:pt idx="2358">
                  <c:v>8.7133297120506553E-4</c:v>
                </c:pt>
                <c:pt idx="2359">
                  <c:v>8.7132990025522974E-4</c:v>
                </c:pt>
                <c:pt idx="2360">
                  <c:v>8.7132684560195192E-4</c:v>
                </c:pt>
                <c:pt idx="2361">
                  <c:v>8.7132380715964871E-4</c:v>
                </c:pt>
                <c:pt idx="2362">
                  <c:v>8.7132078484318E-4</c:v>
                </c:pt>
                <c:pt idx="2363">
                  <c:v>8.7131777856784727E-4</c:v>
                </c:pt>
                <c:pt idx="2364">
                  <c:v>8.7131478824939131E-4</c:v>
                </c:pt>
                <c:pt idx="2365">
                  <c:v>8.7131181380398952E-4</c:v>
                </c:pt>
                <c:pt idx="2366">
                  <c:v>8.7130885514825429E-4</c:v>
                </c:pt>
                <c:pt idx="2367">
                  <c:v>8.7130591219923028E-4</c:v>
                </c:pt>
                <c:pt idx="2368">
                  <c:v>8.7130298487439256E-4</c:v>
                </c:pt>
                <c:pt idx="2369">
                  <c:v>8.7130007309164416E-4</c:v>
                </c:pt>
                <c:pt idx="2370">
                  <c:v>8.7129717676931397E-4</c:v>
                </c:pt>
                <c:pt idx="2371">
                  <c:v>8.7129429582615469E-4</c:v>
                </c:pt>
                <c:pt idx="2372">
                  <c:v>8.7129143018134069E-4</c:v>
                </c:pt>
                <c:pt idx="2373">
                  <c:v>8.7128857975446537E-4</c:v>
                </c:pt>
                <c:pt idx="2374">
                  <c:v>8.7128574446553974E-4</c:v>
                </c:pt>
                <c:pt idx="2375">
                  <c:v>8.7128292423498989E-4</c:v>
                </c:pt>
                <c:pt idx="2376">
                  <c:v>8.7128011898365474E-4</c:v>
                </c:pt>
                <c:pt idx="2377">
                  <c:v>8.7127732863278413E-4</c:v>
                </c:pt>
                <c:pt idx="2378">
                  <c:v>8.7127455310403697E-4</c:v>
                </c:pt>
                <c:pt idx="2379">
                  <c:v>8.7127179231947854E-4</c:v>
                </c:pt>
                <c:pt idx="2380">
                  <c:v>8.7126904620157895E-4</c:v>
                </c:pt>
                <c:pt idx="2381">
                  <c:v>8.7126631467321087E-4</c:v>
                </c:pt>
                <c:pt idx="2382">
                  <c:v>8.7126359765764738E-4</c:v>
                </c:pt>
                <c:pt idx="2383">
                  <c:v>8.712608950785601E-4</c:v>
                </c:pt>
                <c:pt idx="2384">
                  <c:v>8.7125820686001715E-4</c:v>
                </c:pt>
                <c:pt idx="2385">
                  <c:v>8.7125553292648086E-4</c:v>
                </c:pt>
                <c:pt idx="2386">
                  <c:v>8.7125287320280605E-4</c:v>
                </c:pt>
                <c:pt idx="2387">
                  <c:v>8.7125022761423796E-4</c:v>
                </c:pt>
                <c:pt idx="2388">
                  <c:v>8.7124759608641006E-4</c:v>
                </c:pt>
                <c:pt idx="2389">
                  <c:v>8.7124497854534249E-4</c:v>
                </c:pt>
                <c:pt idx="2390">
                  <c:v>8.7124237491743948E-4</c:v>
                </c:pt>
                <c:pt idx="2391">
                  <c:v>8.7123978512948801E-4</c:v>
                </c:pt>
                <c:pt idx="2392">
                  <c:v>8.7123720910865527E-4</c:v>
                </c:pt>
                <c:pt idx="2393">
                  <c:v>8.712346467824873E-4</c:v>
                </c:pt>
                <c:pt idx="2394">
                  <c:v>8.7123209807890643E-4</c:v>
                </c:pt>
                <c:pt idx="2395">
                  <c:v>8.7122956292621004E-4</c:v>
                </c:pt>
                <c:pt idx="2396">
                  <c:v>8.7122704125306804E-4</c:v>
                </c:pt>
                <c:pt idx="2397">
                  <c:v>8.7122453298852114E-4</c:v>
                </c:pt>
                <c:pt idx="2398">
                  <c:v>8.7122203806197919E-4</c:v>
                </c:pt>
                <c:pt idx="2399">
                  <c:v>8.7121955640321908E-4</c:v>
                </c:pt>
                <c:pt idx="2400">
                  <c:v>8.7121708794238284E-4</c:v>
                </c:pt>
                <c:pt idx="2401">
                  <c:v>8.7121463260997583E-4</c:v>
                </c:pt>
                <c:pt idx="2402">
                  <c:v>8.7121219033686498E-4</c:v>
                </c:pt>
                <c:pt idx="2403">
                  <c:v>8.7120976105427663E-4</c:v>
                </c:pt>
                <c:pt idx="2404">
                  <c:v>8.7120734469379503E-4</c:v>
                </c:pt>
                <c:pt idx="2405">
                  <c:v>8.7120494118736046E-4</c:v>
                </c:pt>
                <c:pt idx="2406">
                  <c:v>8.712025504672671E-4</c:v>
                </c:pt>
                <c:pt idx="2407">
                  <c:v>8.712001724661615E-4</c:v>
                </c:pt>
                <c:pt idx="2408">
                  <c:v>8.7119780711704083E-4</c:v>
                </c:pt>
                <c:pt idx="2409">
                  <c:v>8.7119545435325083E-4</c:v>
                </c:pt>
                <c:pt idx="2410">
                  <c:v>8.711931141084843E-4</c:v>
                </c:pt>
                <c:pt idx="2411">
                  <c:v>8.7119078631677893E-4</c:v>
                </c:pt>
                <c:pt idx="2412">
                  <c:v>8.7118847091251597E-4</c:v>
                </c:pt>
                <c:pt idx="2413">
                  <c:v>8.7118616783041821E-4</c:v>
                </c:pt>
                <c:pt idx="2414">
                  <c:v>8.7118387700554835E-4</c:v>
                </c:pt>
                <c:pt idx="2415">
                  <c:v>8.7118159837330713E-4</c:v>
                </c:pt>
                <c:pt idx="2416">
                  <c:v>8.711793318694317E-4</c:v>
                </c:pt>
                <c:pt idx="2417">
                  <c:v>8.7117707742999384E-4</c:v>
                </c:pt>
                <c:pt idx="2418">
                  <c:v>8.7117483499139835E-4</c:v>
                </c:pt>
                <c:pt idx="2419">
                  <c:v>8.7117260449038128E-4</c:v>
                </c:pt>
                <c:pt idx="2420">
                  <c:v>8.7117038586400784E-4</c:v>
                </c:pt>
                <c:pt idx="2421">
                  <c:v>8.7116817904967165E-4</c:v>
                </c:pt>
                <c:pt idx="2422">
                  <c:v>8.7116598398509211E-4</c:v>
                </c:pt>
                <c:pt idx="2423">
                  <c:v>8.7116380060831315E-4</c:v>
                </c:pt>
                <c:pt idx="2424">
                  <c:v>8.7116162885770155E-4</c:v>
                </c:pt>
                <c:pt idx="2425">
                  <c:v>8.7115946867194537E-4</c:v>
                </c:pt>
                <c:pt idx="2426">
                  <c:v>8.7115731999005204E-4</c:v>
                </c:pt>
                <c:pt idx="2427">
                  <c:v>8.7115518275134691E-4</c:v>
                </c:pt>
                <c:pt idx="2428">
                  <c:v>8.7115305689547146E-4</c:v>
                </c:pt>
                <c:pt idx="2429">
                  <c:v>8.7115094236238204E-4</c:v>
                </c:pt>
                <c:pt idx="2430">
                  <c:v>8.7114883909234777E-4</c:v>
                </c:pt>
                <c:pt idx="2431">
                  <c:v>8.7114674702594918E-4</c:v>
                </c:pt>
                <c:pt idx="2432">
                  <c:v>8.7114466610407676E-4</c:v>
                </c:pt>
                <c:pt idx="2433">
                  <c:v>8.7114259626792912E-4</c:v>
                </c:pt>
                <c:pt idx="2434">
                  <c:v>8.7114053745901128E-4</c:v>
                </c:pt>
                <c:pt idx="2435">
                  <c:v>8.7113848961913368E-4</c:v>
                </c:pt>
                <c:pt idx="2436">
                  <c:v>8.711364526904099E-4</c:v>
                </c:pt>
                <c:pt idx="2437">
                  <c:v>8.7113442661525579E-4</c:v>
                </c:pt>
                <c:pt idx="2438">
                  <c:v>8.7113241133638709E-4</c:v>
                </c:pt>
                <c:pt idx="2439">
                  <c:v>8.711304067968189E-4</c:v>
                </c:pt>
                <c:pt idx="2440">
                  <c:v>8.7112841293986317E-4</c:v>
                </c:pt>
                <c:pt idx="2441">
                  <c:v>8.7112642970912772E-4</c:v>
                </c:pt>
                <c:pt idx="2442">
                  <c:v>8.7112445704851484E-4</c:v>
                </c:pt>
                <c:pt idx="2443">
                  <c:v>8.7112249490221925E-4</c:v>
                </c:pt>
                <c:pt idx="2444">
                  <c:v>8.7112054321472707E-4</c:v>
                </c:pt>
                <c:pt idx="2445">
                  <c:v>8.7111860193081405E-4</c:v>
                </c:pt>
                <c:pt idx="2446">
                  <c:v>8.7111667099554408E-4</c:v>
                </c:pt>
                <c:pt idx="2447">
                  <c:v>8.7111475035426807E-4</c:v>
                </c:pt>
                <c:pt idx="2448">
                  <c:v>8.7111283995262205E-4</c:v>
                </c:pt>
                <c:pt idx="2449">
                  <c:v>8.7111093973652571E-4</c:v>
                </c:pt>
                <c:pt idx="2450">
                  <c:v>8.7110904965218136E-4</c:v>
                </c:pt>
                <c:pt idx="2451">
                  <c:v>8.7110716964607202E-4</c:v>
                </c:pt>
                <c:pt idx="2452">
                  <c:v>8.7110529966496011E-4</c:v>
                </c:pt>
                <c:pt idx="2453">
                  <c:v>8.7110343965588627E-4</c:v>
                </c:pt>
                <c:pt idx="2454">
                  <c:v>8.7110158956616769E-4</c:v>
                </c:pt>
                <c:pt idx="2455">
                  <c:v>8.7109974934339643E-4</c:v>
                </c:pt>
                <c:pt idx="2456">
                  <c:v>8.7109791893543852E-4</c:v>
                </c:pt>
                <c:pt idx="2457">
                  <c:v>8.7109609829043246E-4</c:v>
                </c:pt>
                <c:pt idx="2458">
                  <c:v>8.7109428735678723E-4</c:v>
                </c:pt>
                <c:pt idx="2459">
                  <c:v>8.710924860831818E-4</c:v>
                </c:pt>
                <c:pt idx="2460">
                  <c:v>8.7109069441856305E-4</c:v>
                </c:pt>
                <c:pt idx="2461">
                  <c:v>8.7108891231214467E-4</c:v>
                </c:pt>
                <c:pt idx="2462">
                  <c:v>8.7108713971340566E-4</c:v>
                </c:pt>
                <c:pt idx="2463">
                  <c:v>8.7108537657208922E-4</c:v>
                </c:pt>
                <c:pt idx="2464">
                  <c:v>8.7108362283820097E-4</c:v>
                </c:pt>
                <c:pt idx="2465">
                  <c:v>8.71081878462008E-4</c:v>
                </c:pt>
                <c:pt idx="2466">
                  <c:v>8.7108014339403741E-4</c:v>
                </c:pt>
                <c:pt idx="2467">
                  <c:v>8.7107841758507466E-4</c:v>
                </c:pt>
                <c:pt idx="2468">
                  <c:v>8.7107670098616292E-4</c:v>
                </c:pt>
                <c:pt idx="2469">
                  <c:v>8.7107499354860082E-4</c:v>
                </c:pt>
                <c:pt idx="2470">
                  <c:v>8.7107329522394207E-4</c:v>
                </c:pt>
                <c:pt idx="2471">
                  <c:v>8.7107160596399346E-4</c:v>
                </c:pt>
                <c:pt idx="2472">
                  <c:v>8.7106992572081384E-4</c:v>
                </c:pt>
                <c:pt idx="2473">
                  <c:v>8.7106825444671285E-4</c:v>
                </c:pt>
                <c:pt idx="2474">
                  <c:v>8.7106659209424937E-4</c:v>
                </c:pt>
                <c:pt idx="2475">
                  <c:v>8.7106493861623081E-4</c:v>
                </c:pt>
                <c:pt idx="2476">
                  <c:v>8.7106329396571109E-4</c:v>
                </c:pt>
                <c:pt idx="2477">
                  <c:v>8.7106165809598983E-4</c:v>
                </c:pt>
                <c:pt idx="2478">
                  <c:v>8.7106003096061092E-4</c:v>
                </c:pt>
                <c:pt idx="2479">
                  <c:v>8.7105841251336144E-4</c:v>
                </c:pt>
                <c:pt idx="2480">
                  <c:v>8.7105680270827023E-4</c:v>
                </c:pt>
                <c:pt idx="2481">
                  <c:v>8.7105520149960674E-4</c:v>
                </c:pt>
                <c:pt idx="2482">
                  <c:v>8.7105360884187947E-4</c:v>
                </c:pt>
                <c:pt idx="2483">
                  <c:v>8.7105202468983533E-4</c:v>
                </c:pt>
                <c:pt idx="2484">
                  <c:v>8.7105044899845794E-4</c:v>
                </c:pt>
                <c:pt idx="2485">
                  <c:v>8.7104888172296658E-4</c:v>
                </c:pt>
                <c:pt idx="2486">
                  <c:v>8.7104732281881488E-4</c:v>
                </c:pt>
                <c:pt idx="2487">
                  <c:v>8.7104577224168984E-4</c:v>
                </c:pt>
                <c:pt idx="2488">
                  <c:v>8.7104422994751021E-4</c:v>
                </c:pt>
                <c:pt idx="2489">
                  <c:v>8.7104269589242586E-4</c:v>
                </c:pt>
                <c:pt idx="2490">
                  <c:v>8.7104117003281598E-4</c:v>
                </c:pt>
                <c:pt idx="2491">
                  <c:v>8.710396523252884E-4</c:v>
                </c:pt>
                <c:pt idx="2492">
                  <c:v>8.71038142726678E-4</c:v>
                </c:pt>
                <c:pt idx="2493">
                  <c:v>8.7103664119404583E-4</c:v>
                </c:pt>
                <c:pt idx="2494">
                  <c:v>8.71035147684678E-4</c:v>
                </c:pt>
                <c:pt idx="2495">
                  <c:v>8.7103366215608409E-4</c:v>
                </c:pt>
                <c:pt idx="2496">
                  <c:v>8.7103218456599637E-4</c:v>
                </c:pt>
                <c:pt idx="2497">
                  <c:v>8.7103071487236851E-4</c:v>
                </c:pt>
                <c:pt idx="2498">
                  <c:v>8.7102925303337469E-4</c:v>
                </c:pt>
                <c:pt idx="2499">
                  <c:v>8.71027799007408E-4</c:v>
                </c:pt>
                <c:pt idx="2500">
                  <c:v>8.7102635275307957E-4</c:v>
                </c:pt>
                <c:pt idx="2501">
                  <c:v>8.7102491422921748E-4</c:v>
                </c:pt>
                <c:pt idx="2502">
                  <c:v>8.7102348339486565E-4</c:v>
                </c:pt>
                <c:pt idx="2503">
                  <c:v>8.7102206020928249E-4</c:v>
                </c:pt>
                <c:pt idx="2504">
                  <c:v>8.7102064463194019E-4</c:v>
                </c:pt>
                <c:pt idx="2505">
                  <c:v>8.7101923662252301E-4</c:v>
                </c:pt>
                <c:pt idx="2506">
                  <c:v>8.7101783614092698E-4</c:v>
                </c:pt>
                <c:pt idx="2507">
                  <c:v>8.710164431472581E-4</c:v>
                </c:pt>
                <c:pt idx="2508">
                  <c:v>8.7101505760183156E-4</c:v>
                </c:pt>
                <c:pt idx="2509">
                  <c:v>8.7101367946517078E-4</c:v>
                </c:pt>
                <c:pt idx="2510">
                  <c:v>8.7101230869800607E-4</c:v>
                </c:pt>
                <c:pt idx="2511">
                  <c:v>8.7101094526127363E-4</c:v>
                </c:pt>
                <c:pt idx="2512">
                  <c:v>8.7100958911611457E-4</c:v>
                </c:pt>
                <c:pt idx="2513">
                  <c:v>8.7100824022387393E-4</c:v>
                </c:pt>
                <c:pt idx="2514">
                  <c:v>8.710068985460992E-4</c:v>
                </c:pt>
                <c:pt idx="2515">
                  <c:v>8.7100556404453992E-4</c:v>
                </c:pt>
                <c:pt idx="2516">
                  <c:v>8.7100423668114602E-4</c:v>
                </c:pt>
                <c:pt idx="2517">
                  <c:v>8.7100291641806725E-4</c:v>
                </c:pt>
                <c:pt idx="2518">
                  <c:v>8.7100160321765187E-4</c:v>
                </c:pt>
                <c:pt idx="2519">
                  <c:v>8.7100029704244557E-4</c:v>
                </c:pt>
                <c:pt idx="2520">
                  <c:v>8.7099899785519073E-4</c:v>
                </c:pt>
                <c:pt idx="2521">
                  <c:v>8.7099770561882518E-4</c:v>
                </c:pt>
                <c:pt idx="2522">
                  <c:v>8.7099642029648129E-4</c:v>
                </c:pt>
                <c:pt idx="2523">
                  <c:v>8.7099514185148483E-4</c:v>
                </c:pt>
                <c:pt idx="2524">
                  <c:v>8.7099387024735435E-4</c:v>
                </c:pt>
                <c:pt idx="2525">
                  <c:v>8.7099260544779944E-4</c:v>
                </c:pt>
                <c:pt idx="2526">
                  <c:v>8.7099134741672061E-4</c:v>
                </c:pt>
                <c:pt idx="2527">
                  <c:v>8.7099009611820767E-4</c:v>
                </c:pt>
                <c:pt idx="2528">
                  <c:v>8.7098885151653909E-4</c:v>
                </c:pt>
                <c:pt idx="2529">
                  <c:v>8.7098761357618068E-4</c:v>
                </c:pt>
                <c:pt idx="2530">
                  <c:v>8.7098638226178508E-4</c:v>
                </c:pt>
                <c:pt idx="2531">
                  <c:v>8.7098515753819029E-4</c:v>
                </c:pt>
                <c:pt idx="2532">
                  <c:v>8.7098393937041943E-4</c:v>
                </c:pt>
                <c:pt idx="2533">
                  <c:v>8.7098272772367881E-4</c:v>
                </c:pt>
                <c:pt idx="2534">
                  <c:v>8.7098152256335766E-4</c:v>
                </c:pt>
                <c:pt idx="2535">
                  <c:v>8.7098015313567378E-4</c:v>
                </c:pt>
                <c:pt idx="2536">
                  <c:v>8.7097896175912092E-4</c:v>
                </c:pt>
                <c:pt idx="2537">
                  <c:v>8.7097777676139012E-4</c:v>
                </c:pt>
                <c:pt idx="2538">
                  <c:v>8.7097659810861773E-4</c:v>
                </c:pt>
                <c:pt idx="2539">
                  <c:v>8.7097542576711803E-4</c:v>
                </c:pt>
                <c:pt idx="2540">
                  <c:v>8.7097425970338223E-4</c:v>
                </c:pt>
                <c:pt idx="2541">
                  <c:v>8.7097309988407772E-4</c:v>
                </c:pt>
                <c:pt idx="2542">
                  <c:v>8.7097194627604689E-4</c:v>
                </c:pt>
                <c:pt idx="2543">
                  <c:v>8.7097079884630669E-4</c:v>
                </c:pt>
                <c:pt idx="2544">
                  <c:v>8.7096965756204711E-4</c:v>
                </c:pt>
                <c:pt idx="2545">
                  <c:v>8.709685223906306E-4</c:v>
                </c:pt>
                <c:pt idx="2546">
                  <c:v>8.7096739329959162E-4</c:v>
                </c:pt>
                <c:pt idx="2547">
                  <c:v>8.7096627025663471E-4</c:v>
                </c:pt>
                <c:pt idx="2548">
                  <c:v>8.7096515322963462E-4</c:v>
                </c:pt>
                <c:pt idx="2549">
                  <c:v>8.7096404218663472E-4</c:v>
                </c:pt>
                <c:pt idx="2550">
                  <c:v>8.7096293709584675E-4</c:v>
                </c:pt>
                <c:pt idx="2551">
                  <c:v>8.7096183792564918E-4</c:v>
                </c:pt>
                <c:pt idx="2552">
                  <c:v>8.7096074464458714E-4</c:v>
                </c:pt>
                <c:pt idx="2553">
                  <c:v>8.7095965722137089E-4</c:v>
                </c:pt>
                <c:pt idx="2554">
                  <c:v>8.7095857562487558E-4</c:v>
                </c:pt>
                <c:pt idx="2555">
                  <c:v>8.7095749982413976E-4</c:v>
                </c:pt>
                <c:pt idx="2556">
                  <c:v>8.7095642978836504E-4</c:v>
                </c:pt>
                <c:pt idx="2557">
                  <c:v>8.709553654869149E-4</c:v>
                </c:pt>
                <c:pt idx="2558">
                  <c:v>8.7095430688931405E-4</c:v>
                </c:pt>
                <c:pt idx="2559">
                  <c:v>8.7095325396524764E-4</c:v>
                </c:pt>
                <c:pt idx="2560">
                  <c:v>8.7095220668456023E-4</c:v>
                </c:pt>
                <c:pt idx="2561">
                  <c:v>8.7095116501725498E-4</c:v>
                </c:pt>
                <c:pt idx="2562">
                  <c:v>8.7095012893349301E-4</c:v>
                </c:pt>
                <c:pt idx="2563">
                  <c:v>8.7094909840359244E-4</c:v>
                </c:pt>
                <c:pt idx="2564">
                  <c:v>8.7094807339802764E-4</c:v>
                </c:pt>
                <c:pt idx="2565">
                  <c:v>8.7094705388742822E-4</c:v>
                </c:pt>
                <c:pt idx="2566">
                  <c:v>8.709460398425785E-4</c:v>
                </c:pt>
                <c:pt idx="2567">
                  <c:v>8.7094503123441678E-4</c:v>
                </c:pt>
                <c:pt idx="2568">
                  <c:v>8.7094402803403388E-4</c:v>
                </c:pt>
                <c:pt idx="2569">
                  <c:v>8.7094303021267329E-4</c:v>
                </c:pt>
                <c:pt idx="2570">
                  <c:v>8.7094203774172965E-4</c:v>
                </c:pt>
                <c:pt idx="2571">
                  <c:v>8.7094105059274827E-4</c:v>
                </c:pt>
                <c:pt idx="2572">
                  <c:v>8.7094006873742423E-4</c:v>
                </c:pt>
                <c:pt idx="2573">
                  <c:v>8.7093909214760177E-4</c:v>
                </c:pt>
                <c:pt idx="2574">
                  <c:v>8.7093812079527334E-4</c:v>
                </c:pt>
                <c:pt idx="2575">
                  <c:v>8.7093715465257895E-4</c:v>
                </c:pt>
                <c:pt idx="2576">
                  <c:v>8.7093619369180521E-4</c:v>
                </c:pt>
                <c:pt idx="2577">
                  <c:v>8.7093523788538498E-4</c:v>
                </c:pt>
                <c:pt idx="2578">
                  <c:v>8.7093428720589597E-4</c:v>
                </c:pt>
                <c:pt idx="2579">
                  <c:v>8.7093334162606062E-4</c:v>
                </c:pt>
                <c:pt idx="2580">
                  <c:v>8.7093240111874492E-4</c:v>
                </c:pt>
                <c:pt idx="2581">
                  <c:v>8.7093146565695801E-4</c:v>
                </c:pt>
                <c:pt idx="2582">
                  <c:v>8.7093053521385111E-4</c:v>
                </c:pt>
                <c:pt idx="2583">
                  <c:v>8.7092960976271688E-4</c:v>
                </c:pt>
                <c:pt idx="2584">
                  <c:v>8.7092868927698887E-4</c:v>
                </c:pt>
                <c:pt idx="2585">
                  <c:v>8.7092777373024032E-4</c:v>
                </c:pt>
                <c:pt idx="2586">
                  <c:v>8.7092686309618421E-4</c:v>
                </c:pt>
                <c:pt idx="2587">
                  <c:v>8.7092582835355311E-4</c:v>
                </c:pt>
                <c:pt idx="2588">
                  <c:v>8.709249281588199E-4</c:v>
                </c:pt>
                <c:pt idx="2589">
                  <c:v>8.7092403279506042E-4</c:v>
                </c:pt>
                <c:pt idx="2590">
                  <c:v>8.7092314223655707E-4</c:v>
                </c:pt>
                <c:pt idx="2591">
                  <c:v>8.7092225645772712E-4</c:v>
                </c:pt>
                <c:pt idx="2592">
                  <c:v>8.7092137543312337E-4</c:v>
                </c:pt>
                <c:pt idx="2593">
                  <c:v>8.709204991374323E-4</c:v>
                </c:pt>
                <c:pt idx="2594">
                  <c:v>8.709196275454743E-4</c:v>
                </c:pt>
                <c:pt idx="2595">
                  <c:v>8.7091876063220223E-4</c:v>
                </c:pt>
                <c:pt idx="2596">
                  <c:v>8.7091789837270112E-4</c:v>
                </c:pt>
                <c:pt idx="2597">
                  <c:v>8.7091704074218743E-4</c:v>
                </c:pt>
                <c:pt idx="2598">
                  <c:v>8.7091618771600833E-4</c:v>
                </c:pt>
                <c:pt idx="2599">
                  <c:v>8.7091533926964102E-4</c:v>
                </c:pt>
                <c:pt idx="2600">
                  <c:v>8.7091449537869204E-4</c:v>
                </c:pt>
                <c:pt idx="2601">
                  <c:v>8.7091365601889672E-4</c:v>
                </c:pt>
                <c:pt idx="2602">
                  <c:v>8.7091282116611834E-4</c:v>
                </c:pt>
                <c:pt idx="2603">
                  <c:v>8.7091199079634746E-4</c:v>
                </c:pt>
                <c:pt idx="2604">
                  <c:v>8.7091116488570127E-4</c:v>
                </c:pt>
                <c:pt idx="2605">
                  <c:v>8.7091034341042328E-4</c:v>
                </c:pt>
                <c:pt idx="2606">
                  <c:v>8.7090952634688199E-4</c:v>
                </c:pt>
                <c:pt idx="2607">
                  <c:v>8.7090871367157083E-4</c:v>
                </c:pt>
                <c:pt idx="2608">
                  <c:v>8.7090790536110735E-4</c:v>
                </c:pt>
                <c:pt idx="2609">
                  <c:v>8.7090710139223226E-4</c:v>
                </c:pt>
                <c:pt idx="2610">
                  <c:v>8.7090630174180934E-4</c:v>
                </c:pt>
                <c:pt idx="2611">
                  <c:v>8.7090550638682423E-4</c:v>
                </c:pt>
                <c:pt idx="2612">
                  <c:v>8.7090471530438423E-4</c:v>
                </c:pt>
                <c:pt idx="2613">
                  <c:v>8.7090392847171739E-4</c:v>
                </c:pt>
                <c:pt idx="2614">
                  <c:v>8.7090314586617203E-4</c:v>
                </c:pt>
                <c:pt idx="2615">
                  <c:v>8.7090236746521625E-4</c:v>
                </c:pt>
                <c:pt idx="2616">
                  <c:v>8.7090159324643677E-4</c:v>
                </c:pt>
                <c:pt idx="2617">
                  <c:v>8.7090082318753883E-4</c:v>
                </c:pt>
                <c:pt idx="2618">
                  <c:v>8.7090005726634561E-4</c:v>
                </c:pt>
                <c:pt idx="2619">
                  <c:v>8.7089929546079706E-4</c:v>
                </c:pt>
                <c:pt idx="2620">
                  <c:v>8.7089853774894991E-4</c:v>
                </c:pt>
                <c:pt idx="2621">
                  <c:v>8.7089778410897668E-4</c:v>
                </c:pt>
                <c:pt idx="2622">
                  <c:v>8.7089703451916512E-4</c:v>
                </c:pt>
                <c:pt idx="2623">
                  <c:v>8.7089628895791783E-4</c:v>
                </c:pt>
                <c:pt idx="2624">
                  <c:v>8.7089554740375134E-4</c:v>
                </c:pt>
                <c:pt idx="2625">
                  <c:v>8.7089480983529581E-4</c:v>
                </c:pt>
                <c:pt idx="2626">
                  <c:v>8.7089407623129427E-4</c:v>
                </c:pt>
                <c:pt idx="2627">
                  <c:v>8.7089334657060216E-4</c:v>
                </c:pt>
                <c:pt idx="2628">
                  <c:v>8.7089262083218629E-4</c:v>
                </c:pt>
                <c:pt idx="2629">
                  <c:v>8.7089189899512514E-4</c:v>
                </c:pt>
                <c:pt idx="2630">
                  <c:v>8.7089118103860744E-4</c:v>
                </c:pt>
                <c:pt idx="2631">
                  <c:v>8.7089046694193177E-4</c:v>
                </c:pt>
                <c:pt idx="2632">
                  <c:v>8.7088975668450663E-4</c:v>
                </c:pt>
                <c:pt idx="2633">
                  <c:v>8.7088905024584873E-4</c:v>
                </c:pt>
                <c:pt idx="2634">
                  <c:v>8.7088834760558364E-4</c:v>
                </c:pt>
                <c:pt idx="2635">
                  <c:v>8.7088764874344415E-4</c:v>
                </c:pt>
                <c:pt idx="2636">
                  <c:v>8.7088695363927049E-4</c:v>
                </c:pt>
                <c:pt idx="2637">
                  <c:v>8.7088626227300949E-4</c:v>
                </c:pt>
                <c:pt idx="2638">
                  <c:v>8.7088557462471387E-4</c:v>
                </c:pt>
                <c:pt idx="2639">
                  <c:v>8.7088479326810988E-4</c:v>
                </c:pt>
                <c:pt idx="2640">
                  <c:v>8.7088411352020327E-4</c:v>
                </c:pt>
                <c:pt idx="2641">
                  <c:v>8.7088343742825489E-4</c:v>
                </c:pt>
                <c:pt idx="2642">
                  <c:v>8.7088276497275074E-4</c:v>
                </c:pt>
                <c:pt idx="2643">
                  <c:v>8.7088209613428024E-4</c:v>
                </c:pt>
                <c:pt idx="2644">
                  <c:v>8.7088143089353537E-4</c:v>
                </c:pt>
                <c:pt idx="2645">
                  <c:v>8.7088076923131025E-4</c:v>
                </c:pt>
                <c:pt idx="2646">
                  <c:v>8.7088011112850081E-4</c:v>
                </c:pt>
                <c:pt idx="2647">
                  <c:v>8.7087945656610358E-4</c:v>
                </c:pt>
                <c:pt idx="2648">
                  <c:v>8.7087880552521614E-4</c:v>
                </c:pt>
                <c:pt idx="2649">
                  <c:v>8.7087815798703584E-4</c:v>
                </c:pt>
                <c:pt idx="2650">
                  <c:v>8.7087751393285931E-4</c:v>
                </c:pt>
                <c:pt idx="2651">
                  <c:v>8.7087687334408252E-4</c:v>
                </c:pt>
                <c:pt idx="2652">
                  <c:v>8.7087587366162082E-4</c:v>
                </c:pt>
                <c:pt idx="2653">
                  <c:v>8.7087524189913181E-4</c:v>
                </c:pt>
                <c:pt idx="2654">
                  <c:v>8.7087461353639909E-4</c:v>
                </c:pt>
                <c:pt idx="2655">
                  <c:v>8.7087398855526432E-4</c:v>
                </c:pt>
                <c:pt idx="2656">
                  <c:v>8.7087336693766513E-4</c:v>
                </c:pt>
                <c:pt idx="2657">
                  <c:v>8.7087274866563509E-4</c:v>
                </c:pt>
                <c:pt idx="2658">
                  <c:v>8.7087213372130255E-4</c:v>
                </c:pt>
                <c:pt idx="2659">
                  <c:v>8.7087152208689071E-4</c:v>
                </c:pt>
                <c:pt idx="2660">
                  <c:v>8.7087091374471676E-4</c:v>
                </c:pt>
                <c:pt idx="2661">
                  <c:v>8.7087030867719149E-4</c:v>
                </c:pt>
                <c:pt idx="2662">
                  <c:v>8.7086970686681912E-4</c:v>
                </c:pt>
                <c:pt idx="2663">
                  <c:v>8.7086910829619604E-4</c:v>
                </c:pt>
                <c:pt idx="2664">
                  <c:v>8.7086851294801123E-4</c:v>
                </c:pt>
                <c:pt idx="2665">
                  <c:v>8.7086792080504506E-4</c:v>
                </c:pt>
                <c:pt idx="2666">
                  <c:v>8.7086733185016919E-4</c:v>
                </c:pt>
                <c:pt idx="2667">
                  <c:v>8.7086674606634605E-4</c:v>
                </c:pt>
                <c:pt idx="2668">
                  <c:v>8.7086616343662836E-4</c:v>
                </c:pt>
                <c:pt idx="2669">
                  <c:v>8.708655839441584E-4</c:v>
                </c:pt>
                <c:pt idx="2670">
                  <c:v>8.708650075721679E-4</c:v>
                </c:pt>
                <c:pt idx="2671">
                  <c:v>8.7086443430397739E-4</c:v>
                </c:pt>
                <c:pt idx="2672">
                  <c:v>8.7086386412299596E-4</c:v>
                </c:pt>
                <c:pt idx="2673">
                  <c:v>8.7086329701272012E-4</c:v>
                </c:pt>
                <c:pt idx="2674">
                  <c:v>8.7086273295673439E-4</c:v>
                </c:pt>
                <c:pt idx="2675">
                  <c:v>8.7086217193870993E-4</c:v>
                </c:pt>
                <c:pt idx="2676">
                  <c:v>8.7086161394240452E-4</c:v>
                </c:pt>
                <c:pt idx="2677">
                  <c:v>8.7086105895166203E-4</c:v>
                </c:pt>
                <c:pt idx="2678">
                  <c:v>8.7086050695041187E-4</c:v>
                </c:pt>
                <c:pt idx="2679">
                  <c:v>8.7085995792266868E-4</c:v>
                </c:pt>
                <c:pt idx="2680">
                  <c:v>8.7085941185253198E-4</c:v>
                </c:pt>
                <c:pt idx="2681">
                  <c:v>8.7085886872418532E-4</c:v>
                </c:pt>
                <c:pt idx="2682">
                  <c:v>8.7085832852189628E-4</c:v>
                </c:pt>
                <c:pt idx="2683">
                  <c:v>8.708577912300157E-4</c:v>
                </c:pt>
                <c:pt idx="2684">
                  <c:v>8.7085725683297757E-4</c:v>
                </c:pt>
                <c:pt idx="2685">
                  <c:v>8.708567253152982E-4</c:v>
                </c:pt>
                <c:pt idx="2686">
                  <c:v>8.7085619666157606E-4</c:v>
                </c:pt>
                <c:pt idx="2687">
                  <c:v>8.7085567085649137E-4</c:v>
                </c:pt>
                <c:pt idx="2688">
                  <c:v>8.7085514788480566E-4</c:v>
                </c:pt>
                <c:pt idx="2689">
                  <c:v>8.7085462773136093E-4</c:v>
                </c:pt>
                <c:pt idx="2690">
                  <c:v>8.7085411038108004E-4</c:v>
                </c:pt>
                <c:pt idx="2691">
                  <c:v>8.7085359581896534E-4</c:v>
                </c:pt>
                <c:pt idx="2692">
                  <c:v>8.7085308403009917E-4</c:v>
                </c:pt>
                <c:pt idx="2693">
                  <c:v>8.708525749996426E-4</c:v>
                </c:pt>
                <c:pt idx="2694">
                  <c:v>8.7085206871283564E-4</c:v>
                </c:pt>
                <c:pt idx="2695">
                  <c:v>8.7085156515499655E-4</c:v>
                </c:pt>
                <c:pt idx="2696">
                  <c:v>8.7085106431152156E-4</c:v>
                </c:pt>
                <c:pt idx="2697">
                  <c:v>8.7085056616788433E-4</c:v>
                </c:pt>
                <c:pt idx="2698">
                  <c:v>8.7085007070963547E-4</c:v>
                </c:pt>
                <c:pt idx="2699">
                  <c:v>8.7084957792240235E-4</c:v>
                </c:pt>
                <c:pt idx="2700">
                  <c:v>8.708490877918887E-4</c:v>
                </c:pt>
                <c:pt idx="2701">
                  <c:v>8.7084860030387401E-4</c:v>
                </c:pt>
                <c:pt idx="2702">
                  <c:v>8.7084811544421324E-4</c:v>
                </c:pt>
                <c:pt idx="2703">
                  <c:v>8.7084763319883647E-4</c:v>
                </c:pt>
                <c:pt idx="2704">
                  <c:v>8.7084715355374839E-4</c:v>
                </c:pt>
                <c:pt idx="2705">
                  <c:v>8.7084667649502806E-4</c:v>
                </c:pt>
                <c:pt idx="2706">
                  <c:v>8.7084620200882838E-4</c:v>
                </c:pt>
                <c:pt idx="2707">
                  <c:v>8.7084573008137565E-4</c:v>
                </c:pt>
                <c:pt idx="2708">
                  <c:v>8.7084526069896966E-4</c:v>
                </c:pt>
                <c:pt idx="2709">
                  <c:v>8.7084479384798243E-4</c:v>
                </c:pt>
                <c:pt idx="2710">
                  <c:v>8.7084432951485861E-4</c:v>
                </c:pt>
                <c:pt idx="2711">
                  <c:v>8.7084386768611496E-4</c:v>
                </c:pt>
                <c:pt idx="2712">
                  <c:v>8.7084340834833957E-4</c:v>
                </c:pt>
                <c:pt idx="2713">
                  <c:v>8.7084295148819177E-4</c:v>
                </c:pt>
                <c:pt idx="2714">
                  <c:v>8.70842497092402E-4</c:v>
                </c:pt>
                <c:pt idx="2715">
                  <c:v>8.7084204514777087E-4</c:v>
                </c:pt>
                <c:pt idx="2716">
                  <c:v>8.7084159564116922E-4</c:v>
                </c:pt>
                <c:pt idx="2717">
                  <c:v>8.7084114855953763E-4</c:v>
                </c:pt>
                <c:pt idx="2718">
                  <c:v>8.7084070388988605E-4</c:v>
                </c:pt>
                <c:pt idx="2719">
                  <c:v>8.708402616192934E-4</c:v>
                </c:pt>
                <c:pt idx="2720">
                  <c:v>8.7083982173490721E-4</c:v>
                </c:pt>
                <c:pt idx="2721">
                  <c:v>8.7083938422394334E-4</c:v>
                </c:pt>
                <c:pt idx="2722">
                  <c:v>8.7083894907368561E-4</c:v>
                </c:pt>
                <c:pt idx="2723">
                  <c:v>8.7083851627148539E-4</c:v>
                </c:pt>
                <c:pt idx="2724">
                  <c:v>8.7083808580476106E-4</c:v>
                </c:pt>
                <c:pt idx="2725">
                  <c:v>8.7083765766099821E-4</c:v>
                </c:pt>
                <c:pt idx="2726">
                  <c:v>8.7083723182774847E-4</c:v>
                </c:pt>
                <c:pt idx="2727">
                  <c:v>8.7083680829263014E-4</c:v>
                </c:pt>
                <c:pt idx="2728">
                  <c:v>8.7083638704332702E-4</c:v>
                </c:pt>
                <c:pt idx="2729">
                  <c:v>8.7083596806758836E-4</c:v>
                </c:pt>
                <c:pt idx="2730">
                  <c:v>8.7083555135322851E-4</c:v>
                </c:pt>
                <c:pt idx="2731">
                  <c:v>8.7083513688812684E-4</c:v>
                </c:pt>
                <c:pt idx="2732">
                  <c:v>8.7083472466022681E-4</c:v>
                </c:pt>
                <c:pt idx="2733">
                  <c:v>8.7083431465753616E-4</c:v>
                </c:pt>
                <c:pt idx="2734">
                  <c:v>8.7083390686812649E-4</c:v>
                </c:pt>
                <c:pt idx="2735">
                  <c:v>8.7083350128013242E-4</c:v>
                </c:pt>
                <c:pt idx="2736">
                  <c:v>8.7083309788175218E-4</c:v>
                </c:pt>
                <c:pt idx="2737">
                  <c:v>8.7083269666124636E-4</c:v>
                </c:pt>
                <c:pt idx="2738">
                  <c:v>8.708322976069381E-4</c:v>
                </c:pt>
                <c:pt idx="2739">
                  <c:v>8.7083190070721267E-4</c:v>
                </c:pt>
                <c:pt idx="2740">
                  <c:v>8.7083150595051713E-4</c:v>
                </c:pt>
                <c:pt idx="2741">
                  <c:v>8.708311133253597E-4</c:v>
                </c:pt>
                <c:pt idx="2742">
                  <c:v>8.7083072282031018E-4</c:v>
                </c:pt>
                <c:pt idx="2743">
                  <c:v>8.7083033442399876E-4</c:v>
                </c:pt>
                <c:pt idx="2744">
                  <c:v>8.7082994812511633E-4</c:v>
                </c:pt>
                <c:pt idx="2745">
                  <c:v>8.7082956391241388E-4</c:v>
                </c:pt>
                <c:pt idx="2746">
                  <c:v>8.7082918177470222E-4</c:v>
                </c:pt>
                <c:pt idx="2747">
                  <c:v>8.7082880170085168E-4</c:v>
                </c:pt>
                <c:pt idx="2748">
                  <c:v>8.7082842367979191E-4</c:v>
                </c:pt>
                <c:pt idx="2749">
                  <c:v>8.7082804770051122E-4</c:v>
                </c:pt>
                <c:pt idx="2750">
                  <c:v>8.7082767375205677E-4</c:v>
                </c:pt>
                <c:pt idx="2751">
                  <c:v>8.7082730182353385E-4</c:v>
                </c:pt>
                <c:pt idx="2752">
                  <c:v>8.7082693190410575E-4</c:v>
                </c:pt>
                <c:pt idx="2753">
                  <c:v>8.7082656398299355E-4</c:v>
                </c:pt>
                <c:pt idx="2754">
                  <c:v>8.7082619804947547E-4</c:v>
                </c:pt>
                <c:pt idx="2755">
                  <c:v>8.7082583409288687E-4</c:v>
                </c:pt>
                <c:pt idx="2756">
                  <c:v>8.7082547210262E-4</c:v>
                </c:pt>
                <c:pt idx="2757">
                  <c:v>8.7082511206812343E-4</c:v>
                </c:pt>
                <c:pt idx="2758">
                  <c:v>8.7082475397890196E-4</c:v>
                </c:pt>
                <c:pt idx="2759">
                  <c:v>8.7082439782451635E-4</c:v>
                </c:pt>
                <c:pt idx="2760">
                  <c:v>8.7082404359458256E-4</c:v>
                </c:pt>
                <c:pt idx="2761">
                  <c:v>8.7082369127877235E-4</c:v>
                </c:pt>
                <c:pt idx="2762">
                  <c:v>8.7082334086681205E-4</c:v>
                </c:pt>
                <c:pt idx="2763">
                  <c:v>8.7082299234848295E-4</c:v>
                </c:pt>
                <c:pt idx="2764">
                  <c:v>8.7082264571362064E-4</c:v>
                </c:pt>
                <c:pt idx="2765">
                  <c:v>8.7082230095211473E-4</c:v>
                </c:pt>
                <c:pt idx="2766">
                  <c:v>8.7082195805390891E-4</c:v>
                </c:pt>
                <c:pt idx="2767">
                  <c:v>8.7082161700900035E-4</c:v>
                </c:pt>
                <c:pt idx="2768">
                  <c:v>8.708212778074393E-4</c:v>
                </c:pt>
                <c:pt idx="2769">
                  <c:v>8.7082094043932929E-4</c:v>
                </c:pt>
                <c:pt idx="2770">
                  <c:v>8.7082060489482619E-4</c:v>
                </c:pt>
                <c:pt idx="2771">
                  <c:v>8.7082027116413879E-4</c:v>
                </c:pt>
                <c:pt idx="2772">
                  <c:v>8.708199392375276E-4</c:v>
                </c:pt>
                <c:pt idx="2773">
                  <c:v>8.7081960910530525E-4</c:v>
                </c:pt>
                <c:pt idx="2774">
                  <c:v>8.7081928075783592E-4</c:v>
                </c:pt>
                <c:pt idx="2775">
                  <c:v>8.7081895418553504E-4</c:v>
                </c:pt>
                <c:pt idx="2776">
                  <c:v>8.7081862937886932E-4</c:v>
                </c:pt>
                <c:pt idx="2777">
                  <c:v>8.70818306328356E-4</c:v>
                </c:pt>
                <c:pt idx="2778">
                  <c:v>8.7081798502456308E-4</c:v>
                </c:pt>
                <c:pt idx="2779">
                  <c:v>8.7081766545810872E-4</c:v>
                </c:pt>
                <c:pt idx="2780">
                  <c:v>8.70817347619661E-4</c:v>
                </c:pt>
                <c:pt idx="2781">
                  <c:v>8.7081703149993782E-4</c:v>
                </c:pt>
                <c:pt idx="2782">
                  <c:v>8.7081671708970647E-4</c:v>
                </c:pt>
                <c:pt idx="2783">
                  <c:v>8.7081640437978373E-4</c:v>
                </c:pt>
                <c:pt idx="2784">
                  <c:v>8.7081609336103478E-4</c:v>
                </c:pt>
                <c:pt idx="2785">
                  <c:v>8.7081578402437411E-4</c:v>
                </c:pt>
                <c:pt idx="2786">
                  <c:v>8.7081547636076425E-4</c:v>
                </c:pt>
                <c:pt idx="2787">
                  <c:v>8.7081517036121596E-4</c:v>
                </c:pt>
                <c:pt idx="2788">
                  <c:v>8.7081486601678804E-4</c:v>
                </c:pt>
                <c:pt idx="2789">
                  <c:v>8.7081456331858679E-4</c:v>
                </c:pt>
                <c:pt idx="2790">
                  <c:v>8.708142622577661E-4</c:v>
                </c:pt>
                <c:pt idx="2791">
                  <c:v>8.70813962825527E-4</c:v>
                </c:pt>
                <c:pt idx="2792">
                  <c:v>8.7081366501311729E-4</c:v>
                </c:pt>
                <c:pt idx="2793">
                  <c:v>8.7081336881183156E-4</c:v>
                </c:pt>
                <c:pt idx="2794">
                  <c:v>8.7081307421301075E-4</c:v>
                </c:pt>
                <c:pt idx="2795">
                  <c:v>8.7081278120804215E-4</c:v>
                </c:pt>
                <c:pt idx="2796">
                  <c:v>8.7081248978835885E-4</c:v>
                </c:pt>
                <c:pt idx="2797">
                  <c:v>8.7081219994543954E-4</c:v>
                </c:pt>
                <c:pt idx="2798">
                  <c:v>8.708119116708086E-4</c:v>
                </c:pt>
                <c:pt idx="2799">
                  <c:v>8.7081162495603536E-4</c:v>
                </c:pt>
                <c:pt idx="2800">
                  <c:v>8.708113397927344E-4</c:v>
                </c:pt>
                <c:pt idx="2801">
                  <c:v>8.7081105617256463E-4</c:v>
                </c:pt>
                <c:pt idx="2802">
                  <c:v>8.7081077408722994E-4</c:v>
                </c:pt>
                <c:pt idx="2803">
                  <c:v>8.7081049352847814E-4</c:v>
                </c:pt>
                <c:pt idx="2804">
                  <c:v>8.7081021448810129E-4</c:v>
                </c:pt>
                <c:pt idx="2805">
                  <c:v>8.7080993695793491E-4</c:v>
                </c:pt>
                <c:pt idx="2806">
                  <c:v>8.7080966092985853E-4</c:v>
                </c:pt>
                <c:pt idx="2807">
                  <c:v>8.7080938639579465E-4</c:v>
                </c:pt>
                <c:pt idx="2808">
                  <c:v>8.708091133477091E-4</c:v>
                </c:pt>
                <c:pt idx="2809">
                  <c:v>8.7080884177761033E-4</c:v>
                </c:pt>
                <c:pt idx="2810">
                  <c:v>8.7080857167754985E-4</c:v>
                </c:pt>
                <c:pt idx="2811">
                  <c:v>8.7080830303962111E-4</c:v>
                </c:pt>
                <c:pt idx="2812">
                  <c:v>8.7080803585596017E-4</c:v>
                </c:pt>
                <c:pt idx="2813">
                  <c:v>8.7080777011874484E-4</c:v>
                </c:pt>
                <c:pt idx="2814">
                  <c:v>8.7080750582019468E-4</c:v>
                </c:pt>
                <c:pt idx="2815">
                  <c:v>8.7080724295257096E-4</c:v>
                </c:pt>
                <c:pt idx="2816">
                  <c:v>8.7080698150817607E-4</c:v>
                </c:pt>
                <c:pt idx="2817">
                  <c:v>8.7080672147935359E-4</c:v>
                </c:pt>
                <c:pt idx="2818">
                  <c:v>8.7080646285848788E-4</c:v>
                </c:pt>
                <c:pt idx="2819">
                  <c:v>8.7080620563800414E-4</c:v>
                </c:pt>
                <c:pt idx="2820">
                  <c:v>8.7080594981036794E-4</c:v>
                </c:pt>
                <c:pt idx="2821">
                  <c:v>8.7080569536808505E-4</c:v>
                </c:pt>
                <c:pt idx="2822">
                  <c:v>8.7080544230370115E-4</c:v>
                </c:pt>
                <c:pt idx="2823">
                  <c:v>8.7080519060980192E-4</c:v>
                </c:pt>
                <c:pt idx="2824">
                  <c:v>8.7080494027901251E-4</c:v>
                </c:pt>
                <c:pt idx="2825">
                  <c:v>8.7080469130399764E-4</c:v>
                </c:pt>
                <c:pt idx="2826">
                  <c:v>8.7080444367746096E-4</c:v>
                </c:pt>
                <c:pt idx="2827">
                  <c:v>8.7080419739214536E-4</c:v>
                </c:pt>
                <c:pt idx="2828">
                  <c:v>8.7080395244083211E-4</c:v>
                </c:pt>
                <c:pt idx="2829">
                  <c:v>8.7080370881634141E-4</c:v>
                </c:pt>
                <c:pt idx="2830">
                  <c:v>8.7080346651153173E-4</c:v>
                </c:pt>
                <c:pt idx="2831">
                  <c:v>8.708032255192996E-4</c:v>
                </c:pt>
                <c:pt idx="2832">
                  <c:v>8.7080298583257947E-4</c:v>
                </c:pt>
                <c:pt idx="2833">
                  <c:v>8.7080274744434378E-4</c:v>
                </c:pt>
                <c:pt idx="2834">
                  <c:v>8.7080251034760223E-4</c:v>
                </c:pt>
                <c:pt idx="2835">
                  <c:v>8.7080227453540195E-4</c:v>
                </c:pt>
                <c:pt idx="2836">
                  <c:v>8.7080204000082736E-4</c:v>
                </c:pt>
                <c:pt idx="2837">
                  <c:v>8.7080180673699973E-4</c:v>
                </c:pt>
                <c:pt idx="2838">
                  <c:v>8.7080157473707709E-4</c:v>
                </c:pt>
                <c:pt idx="2839">
                  <c:v>8.7080134399425413E-4</c:v>
                </c:pt>
                <c:pt idx="2840">
                  <c:v>8.7080111450176174E-4</c:v>
                </c:pt>
                <c:pt idx="2841">
                  <c:v>8.7080088625286713E-4</c:v>
                </c:pt>
                <c:pt idx="2842">
                  <c:v>8.708006592408734E-4</c:v>
                </c:pt>
                <c:pt idx="2843">
                  <c:v>8.7080043345911953E-4</c:v>
                </c:pt>
                <c:pt idx="2844">
                  <c:v>8.7080020890098009E-4</c:v>
                </c:pt>
                <c:pt idx="2845">
                  <c:v>8.7079998555986506E-4</c:v>
                </c:pt>
                <c:pt idx="2846">
                  <c:v>8.7079976342921959E-4</c:v>
                </c:pt>
                <c:pt idx="2847">
                  <c:v>8.7079951103947062E-4</c:v>
                </c:pt>
                <c:pt idx="2848">
                  <c:v>8.7079929148077908E-4</c:v>
                </c:pt>
                <c:pt idx="2849">
                  <c:v>8.7079907311218374E-4</c:v>
                </c:pt>
                <c:pt idx="2850">
                  <c:v>8.707988559272736E-4</c:v>
                </c:pt>
                <c:pt idx="2851">
                  <c:v>8.7079863991967237E-4</c:v>
                </c:pt>
                <c:pt idx="2852">
                  <c:v>8.7079842508303734E-4</c:v>
                </c:pt>
                <c:pt idx="2853">
                  <c:v>8.7079821141106031E-4</c:v>
                </c:pt>
                <c:pt idx="2854">
                  <c:v>8.7079799889746624E-4</c:v>
                </c:pt>
                <c:pt idx="2855">
                  <c:v>8.7079778753601403E-4</c:v>
                </c:pt>
                <c:pt idx="2856">
                  <c:v>8.7079757732049586E-4</c:v>
                </c:pt>
                <c:pt idx="2857">
                  <c:v>8.7079736824473709E-4</c:v>
                </c:pt>
                <c:pt idx="2858">
                  <c:v>8.7079716030259615E-4</c:v>
                </c:pt>
                <c:pt idx="2859">
                  <c:v>8.7079695348796422E-4</c:v>
                </c:pt>
                <c:pt idx="2860">
                  <c:v>8.7079674779476542E-4</c:v>
                </c:pt>
                <c:pt idx="2861">
                  <c:v>8.7079654321695597E-4</c:v>
                </c:pt>
                <c:pt idx="2862">
                  <c:v>8.7079633974852474E-4</c:v>
                </c:pt>
                <c:pt idx="2863">
                  <c:v>8.7079613738349278E-4</c:v>
                </c:pt>
                <c:pt idx="2864">
                  <c:v>8.7079593611591281E-4</c:v>
                </c:pt>
                <c:pt idx="2865">
                  <c:v>8.7079573593986986E-4</c:v>
                </c:pt>
                <c:pt idx="2866">
                  <c:v>8.7079553684948007E-4</c:v>
                </c:pt>
                <c:pt idx="2867">
                  <c:v>8.7079533883889157E-4</c:v>
                </c:pt>
                <c:pt idx="2868">
                  <c:v>8.7079514190228338E-4</c:v>
                </c:pt>
                <c:pt idx="2869">
                  <c:v>8.7079494603386608E-4</c:v>
                </c:pt>
                <c:pt idx="2870">
                  <c:v>8.7079475122788083E-4</c:v>
                </c:pt>
                <c:pt idx="2871">
                  <c:v>8.7079455747859989E-4</c:v>
                </c:pt>
                <c:pt idx="2872">
                  <c:v>8.707943647803261E-4</c:v>
                </c:pt>
                <c:pt idx="2873">
                  <c:v>8.7079417312739278E-4</c:v>
                </c:pt>
                <c:pt idx="2874">
                  <c:v>8.7079398251416358E-4</c:v>
                </c:pt>
                <c:pt idx="2875">
                  <c:v>8.7079379293503233E-4</c:v>
                </c:pt>
                <c:pt idx="2876">
                  <c:v>8.7079360438442307E-4</c:v>
                </c:pt>
                <c:pt idx="2877">
                  <c:v>8.7079341685678924E-4</c:v>
                </c:pt>
                <c:pt idx="2878">
                  <c:v>8.7079323034661442E-4</c:v>
                </c:pt>
                <c:pt idx="2879">
                  <c:v>8.7079304484841147E-4</c:v>
                </c:pt>
                <c:pt idx="2880">
                  <c:v>8.7079286035672272E-4</c:v>
                </c:pt>
                <c:pt idx="2881">
                  <c:v>8.707926768661198E-4</c:v>
                </c:pt>
                <c:pt idx="2882">
                  <c:v>8.7079249437120338E-4</c:v>
                </c:pt>
                <c:pt idx="2883">
                  <c:v>8.7079231286660275E-4</c:v>
                </c:pt>
                <c:pt idx="2884">
                  <c:v>8.7079213234697638E-4</c:v>
                </c:pt>
                <c:pt idx="2885">
                  <c:v>8.7079195280701123E-4</c:v>
                </c:pt>
                <c:pt idx="2886">
                  <c:v>8.7079177424142248E-4</c:v>
                </c:pt>
                <c:pt idx="2887">
                  <c:v>8.7079159664495403E-4</c:v>
                </c:pt>
                <c:pt idx="2888">
                  <c:v>8.7079142001237752E-4</c:v>
                </c:pt>
                <c:pt idx="2889">
                  <c:v>8.7079124433849279E-4</c:v>
                </c:pt>
                <c:pt idx="2890">
                  <c:v>8.7079106961812766E-4</c:v>
                </c:pt>
                <c:pt idx="2891">
                  <c:v>8.7079089584613748E-4</c:v>
                </c:pt>
                <c:pt idx="2892">
                  <c:v>8.7079072301740515E-4</c:v>
                </c:pt>
                <c:pt idx="2893">
                  <c:v>8.7079055112684119E-4</c:v>
                </c:pt>
                <c:pt idx="2894">
                  <c:v>8.7079038016938304E-4</c:v>
                </c:pt>
                <c:pt idx="2895">
                  <c:v>8.7079021013999566E-4</c:v>
                </c:pt>
                <c:pt idx="2896">
                  <c:v>8.7079004103367069E-4</c:v>
                </c:pt>
                <c:pt idx="2897">
                  <c:v>8.7078987284542676E-4</c:v>
                </c:pt>
                <c:pt idx="2898">
                  <c:v>8.7078970557030917E-4</c:v>
                </c:pt>
                <c:pt idx="2899">
                  <c:v>8.707895155105396E-4</c:v>
                </c:pt>
                <c:pt idx="2900">
                  <c:v>8.7078935017556038E-4</c:v>
                </c:pt>
                <c:pt idx="2901">
                  <c:v>8.7078918573830772E-4</c:v>
                </c:pt>
                <c:pt idx="2902">
                  <c:v>8.7078902219393621E-4</c:v>
                </c:pt>
                <c:pt idx="2903">
                  <c:v>8.7078885953762591E-4</c:v>
                </c:pt>
                <c:pt idx="2904">
                  <c:v>8.7078869776458314E-4</c:v>
                </c:pt>
                <c:pt idx="2905">
                  <c:v>8.707885368700399E-4</c:v>
                </c:pt>
                <c:pt idx="2906">
                  <c:v>8.7078837684925346E-4</c:v>
                </c:pt>
                <c:pt idx="2907">
                  <c:v>8.7078821769750678E-4</c:v>
                </c:pt>
                <c:pt idx="2908">
                  <c:v>8.7078805941010807E-4</c:v>
                </c:pt>
                <c:pt idx="2909">
                  <c:v>8.7078790198239051E-4</c:v>
                </c:pt>
                <c:pt idx="2910">
                  <c:v>8.7078774540971262E-4</c:v>
                </c:pt>
                <c:pt idx="2911">
                  <c:v>8.7078758968745743E-4</c:v>
                </c:pt>
                <c:pt idx="2912">
                  <c:v>8.7078743481103314E-4</c:v>
                </c:pt>
                <c:pt idx="2913">
                  <c:v>8.7078728077587232E-4</c:v>
                </c:pt>
                <c:pt idx="2914">
                  <c:v>8.7078712757743195E-4</c:v>
                </c:pt>
                <c:pt idx="2915">
                  <c:v>8.7078697521119361E-4</c:v>
                </c:pt>
                <c:pt idx="2916">
                  <c:v>8.7078682367266297E-4</c:v>
                </c:pt>
                <c:pt idx="2917">
                  <c:v>8.7078665149355715E-4</c:v>
                </c:pt>
                <c:pt idx="2918">
                  <c:v>8.7078650171366402E-4</c:v>
                </c:pt>
                <c:pt idx="2919">
                  <c:v>8.7078635274751004E-4</c:v>
                </c:pt>
                <c:pt idx="2920">
                  <c:v>8.7078620459069987E-4</c:v>
                </c:pt>
                <c:pt idx="2921">
                  <c:v>8.7078605723886189E-4</c:v>
                </c:pt>
                <c:pt idx="2922">
                  <c:v>8.707859106876478E-4</c:v>
                </c:pt>
                <c:pt idx="2923">
                  <c:v>8.7078576493273294E-4</c:v>
                </c:pt>
                <c:pt idx="2924">
                  <c:v>8.7078561996981529E-4</c:v>
                </c:pt>
                <c:pt idx="2925">
                  <c:v>8.7078547579461649E-4</c:v>
                </c:pt>
                <c:pt idx="2926">
                  <c:v>8.7078533240288072E-4</c:v>
                </c:pt>
                <c:pt idx="2927">
                  <c:v>8.7078518979037526E-4</c:v>
                </c:pt>
                <c:pt idx="2928">
                  <c:v>8.7078504795289004E-4</c:v>
                </c:pt>
                <c:pt idx="2929">
                  <c:v>8.7078490688623732E-4</c:v>
                </c:pt>
                <c:pt idx="2930">
                  <c:v>8.7078476658625237E-4</c:v>
                </c:pt>
                <c:pt idx="2931">
                  <c:v>8.7078462704879222E-4</c:v>
                </c:pt>
                <c:pt idx="2932">
                  <c:v>8.7078448826973659E-4</c:v>
                </c:pt>
                <c:pt idx="2933">
                  <c:v>8.7078435024498697E-4</c:v>
                </c:pt>
                <c:pt idx="2934">
                  <c:v>8.7078421297046721E-4</c:v>
                </c:pt>
                <c:pt idx="2935">
                  <c:v>8.707840764421228E-4</c:v>
                </c:pt>
                <c:pt idx="2936">
                  <c:v>8.7078394065592108E-4</c:v>
                </c:pt>
                <c:pt idx="2937">
                  <c:v>8.707838056078508E-4</c:v>
                </c:pt>
                <c:pt idx="2938">
                  <c:v>8.7078367129392266E-4</c:v>
                </c:pt>
                <c:pt idx="2939">
                  <c:v>8.7078353771016847E-4</c:v>
                </c:pt>
                <c:pt idx="2940">
                  <c:v>8.707834048526414E-4</c:v>
                </c:pt>
                <c:pt idx="2941">
                  <c:v>8.7078327271741601E-4</c:v>
                </c:pt>
                <c:pt idx="2942">
                  <c:v>8.7078314130058763E-4</c:v>
                </c:pt>
                <c:pt idx="2943">
                  <c:v>8.7078301059827267E-4</c:v>
                </c:pt>
                <c:pt idx="2944">
                  <c:v>8.7078288060660864E-4</c:v>
                </c:pt>
                <c:pt idx="2945">
                  <c:v>8.7078275132175336E-4</c:v>
                </c:pt>
                <c:pt idx="2946">
                  <c:v>8.7078262273988555E-4</c:v>
                </c:pt>
                <c:pt idx="2947">
                  <c:v>8.7078249485720454E-4</c:v>
                </c:pt>
                <c:pt idx="2948">
                  <c:v>8.7078236766992972E-4</c:v>
                </c:pt>
                <c:pt idx="2949">
                  <c:v>8.7078224117430119E-4</c:v>
                </c:pt>
                <c:pt idx="2950">
                  <c:v>8.7078211536657909E-4</c:v>
                </c:pt>
                <c:pt idx="2951">
                  <c:v>8.7078193682719822E-4</c:v>
                </c:pt>
                <c:pt idx="2952">
                  <c:v>8.7078181267465874E-4</c:v>
                </c:pt>
                <c:pt idx="2953">
                  <c:v>8.7078168919735494E-4</c:v>
                </c:pt>
                <c:pt idx="2954">
                  <c:v>8.7078156639163514E-4</c:v>
                </c:pt>
                <c:pt idx="2955">
                  <c:v>8.7078144425386725E-4</c:v>
                </c:pt>
                <c:pt idx="2956">
                  <c:v>8.707813227804385E-4</c:v>
                </c:pt>
                <c:pt idx="2957">
                  <c:v>8.7078120196775583E-4</c:v>
                </c:pt>
                <c:pt idx="2958">
                  <c:v>8.707810818122454E-4</c:v>
                </c:pt>
                <c:pt idx="2959">
                  <c:v>8.7078096231035232E-4</c:v>
                </c:pt>
                <c:pt idx="2960">
                  <c:v>8.7078084345854122E-4</c:v>
                </c:pt>
                <c:pt idx="2961">
                  <c:v>8.7078072525329539E-4</c:v>
                </c:pt>
                <c:pt idx="2962">
                  <c:v>8.7078060769111719E-4</c:v>
                </c:pt>
                <c:pt idx="2963">
                  <c:v>8.7078049076852774E-4</c:v>
                </c:pt>
                <c:pt idx="2964">
                  <c:v>8.7078035792144328E-4</c:v>
                </c:pt>
                <c:pt idx="2965">
                  <c:v>8.7078024235777342E-4</c:v>
                </c:pt>
                <c:pt idx="2966">
                  <c:v>8.7078012742287979E-4</c:v>
                </c:pt>
                <c:pt idx="2967">
                  <c:v>8.7078001311336048E-4</c:v>
                </c:pt>
                <c:pt idx="2968">
                  <c:v>8.7077989942583179E-4</c:v>
                </c:pt>
                <c:pt idx="2969">
                  <c:v>8.7077978635692783E-4</c:v>
                </c:pt>
                <c:pt idx="2970">
                  <c:v>8.7077967390330145E-4</c:v>
                </c:pt>
                <c:pt idx="2971">
                  <c:v>8.7077956206162285E-4</c:v>
                </c:pt>
                <c:pt idx="2972">
                  <c:v>8.7077945082858054E-4</c:v>
                </c:pt>
                <c:pt idx="2973">
                  <c:v>8.7077934020088083E-4</c:v>
                </c:pt>
                <c:pt idx="2974">
                  <c:v>8.7077923017524737E-4</c:v>
                </c:pt>
                <c:pt idx="2975">
                  <c:v>8.7077912074842191E-4</c:v>
                </c:pt>
                <c:pt idx="2976">
                  <c:v>8.7077901191716346E-4</c:v>
                </c:pt>
                <c:pt idx="2977">
                  <c:v>8.7077890367824834E-4</c:v>
                </c:pt>
                <c:pt idx="2978">
                  <c:v>8.7077879602847057E-4</c:v>
                </c:pt>
                <c:pt idx="2979">
                  <c:v>8.7077868896464109E-4</c:v>
                </c:pt>
                <c:pt idx="2980">
                  <c:v>8.7077858248358806E-4</c:v>
                </c:pt>
                <c:pt idx="2981">
                  <c:v>8.7077847658215677E-4</c:v>
                </c:pt>
                <c:pt idx="2982">
                  <c:v>8.7077837125720955E-4</c:v>
                </c:pt>
                <c:pt idx="2983">
                  <c:v>8.7077826650562541E-4</c:v>
                </c:pt>
                <c:pt idx="2984">
                  <c:v>8.7077816232430027E-4</c:v>
                </c:pt>
                <c:pt idx="2985">
                  <c:v>8.7077805871014667E-4</c:v>
                </c:pt>
                <c:pt idx="2986">
                  <c:v>8.707779556600938E-4</c:v>
                </c:pt>
                <c:pt idx="2987">
                  <c:v>8.7077785317108759E-4</c:v>
                </c:pt>
                <c:pt idx="2988">
                  <c:v>8.7077775124008987E-4</c:v>
                </c:pt>
                <c:pt idx="2989">
                  <c:v>8.7077764986407931E-4</c:v>
                </c:pt>
                <c:pt idx="2990">
                  <c:v>8.7077754904005072E-4</c:v>
                </c:pt>
                <c:pt idx="2991">
                  <c:v>8.7077744876501494E-4</c:v>
                </c:pt>
                <c:pt idx="2992">
                  <c:v>8.7077734903599888E-4</c:v>
                </c:pt>
                <c:pt idx="2993">
                  <c:v>8.707772498500457E-4</c:v>
                </c:pt>
                <c:pt idx="2994">
                  <c:v>8.7077715120421418E-4</c:v>
                </c:pt>
                <c:pt idx="2995">
                  <c:v>8.7077705309557914E-4</c:v>
                </c:pt>
                <c:pt idx="2996">
                  <c:v>8.7077695552123112E-4</c:v>
                </c:pt>
                <c:pt idx="2997">
                  <c:v>8.7077685847827618E-4</c:v>
                </c:pt>
                <c:pt idx="2998">
                  <c:v>8.7077676196383597E-4</c:v>
                </c:pt>
                <c:pt idx="2999">
                  <c:v>8.7077666597504787E-4</c:v>
                </c:pt>
                <c:pt idx="3000">
                  <c:v>8.7077657050906433E-4</c:v>
                </c:pt>
                <c:pt idx="3001">
                  <c:v>8.7077647556305332E-4</c:v>
                </c:pt>
                <c:pt idx="3002">
                  <c:v>8.7077638113419818E-4</c:v>
                </c:pt>
                <c:pt idx="3003">
                  <c:v>8.7077628721969711E-4</c:v>
                </c:pt>
                <c:pt idx="3004">
                  <c:v>8.707761938167635E-4</c:v>
                </c:pt>
                <c:pt idx="3005">
                  <c:v>8.7077610092262602E-4</c:v>
                </c:pt>
                <c:pt idx="3006">
                  <c:v>8.7077600853452777E-4</c:v>
                </c:pt>
                <c:pt idx="3007">
                  <c:v>8.7077591664972711E-4</c:v>
                </c:pt>
                <c:pt idx="3008">
                  <c:v>8.7077582526549685E-4</c:v>
                </c:pt>
                <c:pt idx="3009">
                  <c:v>8.7077573437912474E-4</c:v>
                </c:pt>
                <c:pt idx="3010">
                  <c:v>8.7077564398791308E-4</c:v>
                </c:pt>
                <c:pt idx="3011">
                  <c:v>8.7077555408917858E-4</c:v>
                </c:pt>
                <c:pt idx="3012">
                  <c:v>8.7077546468025246E-4</c:v>
                </c:pt>
                <c:pt idx="3013">
                  <c:v>8.7077537575848028E-4</c:v>
                </c:pt>
                <c:pt idx="3014">
                  <c:v>8.70775287321222E-4</c:v>
                </c:pt>
                <c:pt idx="3015">
                  <c:v>8.7077519936585169E-4</c:v>
                </c:pt>
                <c:pt idx="3016">
                  <c:v>8.7077511188975761E-4</c:v>
                </c:pt>
                <c:pt idx="3017">
                  <c:v>8.7077502489034213E-4</c:v>
                </c:pt>
                <c:pt idx="3018">
                  <c:v>8.7077493836502148E-4</c:v>
                </c:pt>
                <c:pt idx="3019">
                  <c:v>8.7077485231122599E-4</c:v>
                </c:pt>
                <c:pt idx="3020">
                  <c:v>8.7077476672639965E-4</c:v>
                </c:pt>
                <c:pt idx="3021">
                  <c:v>8.7077468160800023E-4</c:v>
                </c:pt>
                <c:pt idx="3022">
                  <c:v>8.7077459695349948E-4</c:v>
                </c:pt>
                <c:pt idx="3023">
                  <c:v>8.7077451276038238E-4</c:v>
                </c:pt>
                <c:pt idx="3024">
                  <c:v>8.7077442902614777E-4</c:v>
                </c:pt>
                <c:pt idx="3025">
                  <c:v>8.7077434574830775E-4</c:v>
                </c:pt>
                <c:pt idx="3026">
                  <c:v>8.7077426292438782E-4</c:v>
                </c:pt>
                <c:pt idx="3027">
                  <c:v>8.7077418055192708E-4</c:v>
                </c:pt>
                <c:pt idx="3028">
                  <c:v>8.7077409862847772E-4</c:v>
                </c:pt>
                <c:pt idx="3029">
                  <c:v>8.7077401715160495E-4</c:v>
                </c:pt>
                <c:pt idx="3030">
                  <c:v>8.707739361188873E-4</c:v>
                </c:pt>
                <c:pt idx="3031">
                  <c:v>8.7077385552791634E-4</c:v>
                </c:pt>
                <c:pt idx="3032">
                  <c:v>8.7077377537629673E-4</c:v>
                </c:pt>
                <c:pt idx="3033">
                  <c:v>8.7077369566164573E-4</c:v>
                </c:pt>
                <c:pt idx="3034">
                  <c:v>8.7077361638159359E-4</c:v>
                </c:pt>
                <c:pt idx="3035">
                  <c:v>8.7077353753378358E-4</c:v>
                </c:pt>
                <c:pt idx="3036">
                  <c:v>8.7077345911587122E-4</c:v>
                </c:pt>
                <c:pt idx="3037">
                  <c:v>8.7077338112552494E-4</c:v>
                </c:pt>
                <c:pt idx="3038">
                  <c:v>8.7077330356042585E-4</c:v>
                </c:pt>
                <c:pt idx="3039">
                  <c:v>8.707732264182672E-4</c:v>
                </c:pt>
                <c:pt idx="3040">
                  <c:v>8.7077314969675502E-4</c:v>
                </c:pt>
                <c:pt idx="3041">
                  <c:v>8.7077307339360752E-4</c:v>
                </c:pt>
                <c:pt idx="3042">
                  <c:v>8.7077299750655535E-4</c:v>
                </c:pt>
                <c:pt idx="3043">
                  <c:v>8.7077292203334119E-4</c:v>
                </c:pt>
                <c:pt idx="3044">
                  <c:v>8.7077284697171999E-4</c:v>
                </c:pt>
                <c:pt idx="3045">
                  <c:v>8.7077277231945895E-4</c:v>
                </c:pt>
                <c:pt idx="3046">
                  <c:v>8.7077269807433718E-4</c:v>
                </c:pt>
                <c:pt idx="3047">
                  <c:v>8.7077262423414562E-4</c:v>
                </c:pt>
                <c:pt idx="3048">
                  <c:v>8.7077255079668736E-4</c:v>
                </c:pt>
                <c:pt idx="3049">
                  <c:v>8.7077247775977729E-4</c:v>
                </c:pt>
                <c:pt idx="3050">
                  <c:v>8.7077240512124202E-4</c:v>
                </c:pt>
                <c:pt idx="3051">
                  <c:v>8.7077233287891987E-4</c:v>
                </c:pt>
                <c:pt idx="3052">
                  <c:v>8.7077226103066097E-4</c:v>
                </c:pt>
                <c:pt idx="3053">
                  <c:v>8.7077218957432674E-4</c:v>
                </c:pt>
                <c:pt idx="3054">
                  <c:v>8.7077211850779051E-4</c:v>
                </c:pt>
                <c:pt idx="3055">
                  <c:v>8.7077204782893679E-4</c:v>
                </c:pt>
                <c:pt idx="3056">
                  <c:v>8.7077197753566158E-4</c:v>
                </c:pt>
                <c:pt idx="3057">
                  <c:v>8.7077190762587246E-4</c:v>
                </c:pt>
                <c:pt idx="3058">
                  <c:v>8.707718380974879E-4</c:v>
                </c:pt>
                <c:pt idx="3059">
                  <c:v>8.707717689484378E-4</c:v>
                </c:pt>
                <c:pt idx="3060">
                  <c:v>8.7077170017666329E-4</c:v>
                </c:pt>
                <c:pt idx="3061">
                  <c:v>8.7077163178011661E-4</c:v>
                </c:pt>
                <c:pt idx="3062">
                  <c:v>8.7077156375676089E-4</c:v>
                </c:pt>
                <c:pt idx="3063">
                  <c:v>8.707714961045704E-4</c:v>
                </c:pt>
                <c:pt idx="3064">
                  <c:v>8.7077142882153015E-4</c:v>
                </c:pt>
                <c:pt idx="3065">
                  <c:v>8.7077136190563632E-4</c:v>
                </c:pt>
                <c:pt idx="3066">
                  <c:v>8.7077129535489571E-4</c:v>
                </c:pt>
                <c:pt idx="3067">
                  <c:v>8.7077122916732585E-4</c:v>
                </c:pt>
                <c:pt idx="3068">
                  <c:v>8.7077116334095502E-4</c:v>
                </c:pt>
                <c:pt idx="3069">
                  <c:v>8.7077109787382222E-4</c:v>
                </c:pt>
                <c:pt idx="3070">
                  <c:v>8.7077103276397697E-4</c:v>
                </c:pt>
                <c:pt idx="3071">
                  <c:v>8.707709680094792E-4</c:v>
                </c:pt>
                <c:pt idx="3072">
                  <c:v>8.7077090360839957E-4</c:v>
                </c:pt>
                <c:pt idx="3073">
                  <c:v>8.7077083955881883E-4</c:v>
                </c:pt>
                <c:pt idx="3074">
                  <c:v>8.7077077585882845E-4</c:v>
                </c:pt>
                <c:pt idx="3075">
                  <c:v>8.7077071250652978E-4</c:v>
                </c:pt>
                <c:pt idx="3076">
                  <c:v>8.707706495000349E-4</c:v>
                </c:pt>
                <c:pt idx="3077">
                  <c:v>8.7077058683746576E-4</c:v>
                </c:pt>
                <c:pt idx="3078">
                  <c:v>8.7077052451695449E-4</c:v>
                </c:pt>
                <c:pt idx="3079">
                  <c:v>8.7077046253664341E-4</c:v>
                </c:pt>
                <c:pt idx="3080">
                  <c:v>8.7077040089468462E-4</c:v>
                </c:pt>
                <c:pt idx="3081">
                  <c:v>8.7077033958924061E-4</c:v>
                </c:pt>
                <c:pt idx="3082">
                  <c:v>8.7077027861848352E-4</c:v>
                </c:pt>
                <c:pt idx="3083">
                  <c:v>8.7077021798059537E-4</c:v>
                </c:pt>
                <c:pt idx="3084">
                  <c:v>8.7077015767376791E-4</c:v>
                </c:pt>
                <c:pt idx="3085">
                  <c:v>8.7077009769620289E-4</c:v>
                </c:pt>
                <c:pt idx="3086">
                  <c:v>8.7077003804611171E-4</c:v>
                </c:pt>
                <c:pt idx="3087">
                  <c:v>8.707699787217153E-4</c:v>
                </c:pt>
                <c:pt idx="3088">
                  <c:v>8.7076991972124434E-4</c:v>
                </c:pt>
                <c:pt idx="3089">
                  <c:v>8.7076986104293885E-4</c:v>
                </c:pt>
                <c:pt idx="3090">
                  <c:v>8.7076980268504872E-4</c:v>
                </c:pt>
                <c:pt idx="3091">
                  <c:v>8.7076974464583292E-4</c:v>
                </c:pt>
                <c:pt idx="3092">
                  <c:v>8.7076968692356E-4</c:v>
                </c:pt>
                <c:pt idx="3093">
                  <c:v>8.707696295165079E-4</c:v>
                </c:pt>
                <c:pt idx="3094">
                  <c:v>8.7076957242296382E-4</c:v>
                </c:pt>
                <c:pt idx="3095">
                  <c:v>8.7076951564122413E-4</c:v>
                </c:pt>
                <c:pt idx="3096">
                  <c:v>8.7076945916959457E-4</c:v>
                </c:pt>
                <c:pt idx="3097">
                  <c:v>8.7076940300638984E-4</c:v>
                </c:pt>
                <c:pt idx="3098">
                  <c:v>8.7076934714993388E-4</c:v>
                </c:pt>
                <c:pt idx="3099">
                  <c:v>8.7076929159855972E-4</c:v>
                </c:pt>
                <c:pt idx="3100">
                  <c:v>8.7076923635060919E-4</c:v>
                </c:pt>
                <c:pt idx="3101">
                  <c:v>8.7076918140443344E-4</c:v>
                </c:pt>
                <c:pt idx="3102">
                  <c:v>8.7076912675839206E-4</c:v>
                </c:pt>
                <c:pt idx="3103">
                  <c:v>8.7076907241085387E-4</c:v>
                </c:pt>
                <c:pt idx="3104">
                  <c:v>8.7076901836019647E-4</c:v>
                </c:pt>
                <c:pt idx="3105">
                  <c:v>8.7076896460480592E-4</c:v>
                </c:pt>
                <c:pt idx="3106">
                  <c:v>8.7076891114307739E-4</c:v>
                </c:pt>
                <c:pt idx="3107">
                  <c:v>8.707688579734146E-4</c:v>
                </c:pt>
                <c:pt idx="3108">
                  <c:v>8.7076880509422974E-4</c:v>
                </c:pt>
                <c:pt idx="3109">
                  <c:v>8.7076875250394377E-4</c:v>
                </c:pt>
                <c:pt idx="3110">
                  <c:v>8.7076870020098612E-4</c:v>
                </c:pt>
                <c:pt idx="3111">
                  <c:v>8.7076864818379468E-4</c:v>
                </c:pt>
                <c:pt idx="3112">
                  <c:v>8.7076859645081578E-4</c:v>
                </c:pt>
                <c:pt idx="3113">
                  <c:v>8.7076854500050421E-4</c:v>
                </c:pt>
                <c:pt idx="3114">
                  <c:v>8.7076849383132301E-4</c:v>
                </c:pt>
                <c:pt idx="3115">
                  <c:v>8.7076844294174378E-4</c:v>
                </c:pt>
                <c:pt idx="3116">
                  <c:v>8.7076839233024604E-4</c:v>
                </c:pt>
                <c:pt idx="3117">
                  <c:v>8.7076834199531765E-4</c:v>
                </c:pt>
                <c:pt idx="3118">
                  <c:v>8.7076829193545493E-4</c:v>
                </c:pt>
                <c:pt idx="3119">
                  <c:v>8.707682421491619E-4</c:v>
                </c:pt>
                <c:pt idx="3120">
                  <c:v>8.7076819263495091E-4</c:v>
                </c:pt>
                <c:pt idx="3121">
                  <c:v>8.7076814339134227E-4</c:v>
                </c:pt>
                <c:pt idx="3122">
                  <c:v>8.7076809441686436E-4</c:v>
                </c:pt>
                <c:pt idx="3123">
                  <c:v>8.7076804571005343E-4</c:v>
                </c:pt>
                <c:pt idx="3124">
                  <c:v>8.707679972694538E-4</c:v>
                </c:pt>
                <c:pt idx="3125">
                  <c:v>8.7076794223288443E-4</c:v>
                </c:pt>
                <c:pt idx="3126">
                  <c:v>8.7076789435787188E-4</c:v>
                </c:pt>
                <c:pt idx="3127">
                  <c:v>8.7076784674454627E-4</c:v>
                </c:pt>
                <c:pt idx="3128">
                  <c:v>8.7076779939148426E-4</c:v>
                </c:pt>
                <c:pt idx="3129">
                  <c:v>8.707677522972701E-4</c:v>
                </c:pt>
                <c:pt idx="3130">
                  <c:v>8.7076770546049562E-4</c:v>
                </c:pt>
                <c:pt idx="3131">
                  <c:v>8.7076765887976037E-4</c:v>
                </c:pt>
                <c:pt idx="3132">
                  <c:v>8.7076761255367146E-4</c:v>
                </c:pt>
                <c:pt idx="3133">
                  <c:v>8.7076756648084362E-4</c:v>
                </c:pt>
                <c:pt idx="3134">
                  <c:v>8.7076752065989903E-4</c:v>
                </c:pt>
                <c:pt idx="3135">
                  <c:v>8.7076747508946705E-4</c:v>
                </c:pt>
                <c:pt idx="3136">
                  <c:v>8.7076742976818485E-4</c:v>
                </c:pt>
                <c:pt idx="3137">
                  <c:v>8.7076738469469683E-4</c:v>
                </c:pt>
                <c:pt idx="3138">
                  <c:v>8.7076733986765468E-4</c:v>
                </c:pt>
                <c:pt idx="3139">
                  <c:v>8.7076729528571737E-4</c:v>
                </c:pt>
                <c:pt idx="3140">
                  <c:v>8.707672509475512E-4</c:v>
                </c:pt>
                <c:pt idx="3141">
                  <c:v>8.7076720685182966E-4</c:v>
                </c:pt>
                <c:pt idx="3142">
                  <c:v>8.7076716299723349E-4</c:v>
                </c:pt>
                <c:pt idx="3143">
                  <c:v>8.7076711938245037E-4</c:v>
                </c:pt>
                <c:pt idx="3144">
                  <c:v>8.7076707600617525E-4</c:v>
                </c:pt>
                <c:pt idx="3145">
                  <c:v>8.7076703286711001E-4</c:v>
                </c:pt>
                <c:pt idx="3146">
                  <c:v>8.7076698996396392E-4</c:v>
                </c:pt>
                <c:pt idx="3147">
                  <c:v>8.7076694729545261E-4</c:v>
                </c:pt>
                <c:pt idx="3148">
                  <c:v>8.7076690486029935E-4</c:v>
                </c:pt>
                <c:pt idx="3149">
                  <c:v>8.7076686265723366E-4</c:v>
                </c:pt>
                <c:pt idx="3150">
                  <c:v>8.7076682068499254E-4</c:v>
                </c:pt>
                <c:pt idx="3151">
                  <c:v>8.7076677894231931E-4</c:v>
                </c:pt>
                <c:pt idx="3152">
                  <c:v>8.7076673742796454E-4</c:v>
                </c:pt>
                <c:pt idx="3153">
                  <c:v>8.7076669614068517E-4</c:v>
                </c:pt>
                <c:pt idx="3154">
                  <c:v>8.7076665507924522E-4</c:v>
                </c:pt>
                <c:pt idx="3155">
                  <c:v>8.707666142424151E-4</c:v>
                </c:pt>
                <c:pt idx="3156">
                  <c:v>8.7076657362897204E-4</c:v>
                </c:pt>
                <c:pt idx="3157">
                  <c:v>8.707665332376999E-4</c:v>
                </c:pt>
                <c:pt idx="3158">
                  <c:v>8.7076649306738914E-4</c:v>
                </c:pt>
                <c:pt idx="3159">
                  <c:v>8.7076644742748442E-4</c:v>
                </c:pt>
                <c:pt idx="3160">
                  <c:v>8.7076640772661943E-4</c:v>
                </c:pt>
                <c:pt idx="3161">
                  <c:v>8.7076636824295656E-4</c:v>
                </c:pt>
                <c:pt idx="3162">
                  <c:v>8.7076632897531338E-4</c:v>
                </c:pt>
                <c:pt idx="3163">
                  <c:v>8.7076628992251333E-4</c:v>
                </c:pt>
                <c:pt idx="3164">
                  <c:v>8.7076625108338664E-4</c:v>
                </c:pt>
                <c:pt idx="3165">
                  <c:v>8.7076621245676966E-4</c:v>
                </c:pt>
                <c:pt idx="3166">
                  <c:v>8.707661740415052E-4</c:v>
                </c:pt>
                <c:pt idx="3167">
                  <c:v>8.7076613583644217E-4</c:v>
                </c:pt>
                <c:pt idx="3168">
                  <c:v>8.7076609784043576E-4</c:v>
                </c:pt>
                <c:pt idx="3169">
                  <c:v>8.7076606005234757E-4</c:v>
                </c:pt>
                <c:pt idx="3170">
                  <c:v>8.7076602247104513E-4</c:v>
                </c:pt>
                <c:pt idx="3171">
                  <c:v>8.7076598509540208E-4</c:v>
                </c:pt>
                <c:pt idx="3172">
                  <c:v>8.7076594792429821E-4</c:v>
                </c:pt>
                <c:pt idx="3173">
                  <c:v>8.7076591095661961E-4</c:v>
                </c:pt>
                <c:pt idx="3174">
                  <c:v>8.7076587419125813E-4</c:v>
                </c:pt>
                <c:pt idx="3175">
                  <c:v>8.7076583762711168E-4</c:v>
                </c:pt>
                <c:pt idx="3176">
                  <c:v>8.7076580126308411E-4</c:v>
                </c:pt>
                <c:pt idx="3177">
                  <c:v>8.7076576509808549E-4</c:v>
                </c:pt>
                <c:pt idx="3178">
                  <c:v>8.7076572913103128E-4</c:v>
                </c:pt>
                <c:pt idx="3179">
                  <c:v>8.7076569336084326E-4</c:v>
                </c:pt>
                <c:pt idx="3180">
                  <c:v>8.7076565778644902E-4</c:v>
                </c:pt>
                <c:pt idx="3181">
                  <c:v>8.7076562240678162E-4</c:v>
                </c:pt>
                <c:pt idx="3182">
                  <c:v>8.7076558722078016E-4</c:v>
                </c:pt>
                <c:pt idx="3183">
                  <c:v>8.7076555222738959E-4</c:v>
                </c:pt>
                <c:pt idx="3184">
                  <c:v>8.7076551742556031E-4</c:v>
                </c:pt>
                <c:pt idx="3185">
                  <c:v>8.7076548281424867E-4</c:v>
                </c:pt>
                <c:pt idx="3186">
                  <c:v>8.7076544839241642E-4</c:v>
                </c:pt>
                <c:pt idx="3187">
                  <c:v>8.707654141590312E-4</c:v>
                </c:pt>
                <c:pt idx="3188">
                  <c:v>8.7076538011306593E-4</c:v>
                </c:pt>
                <c:pt idx="3189">
                  <c:v>8.707653462534993E-4</c:v>
                </c:pt>
                <c:pt idx="3190">
                  <c:v>8.7076531257931564E-4</c:v>
                </c:pt>
                <c:pt idx="3191">
                  <c:v>8.7076527908950467E-4</c:v>
                </c:pt>
                <c:pt idx="3192">
                  <c:v>8.7076524578306145E-4</c:v>
                </c:pt>
                <c:pt idx="3193">
                  <c:v>8.7076521265898657E-4</c:v>
                </c:pt>
                <c:pt idx="3194">
                  <c:v>8.7076517971628625E-4</c:v>
                </c:pt>
                <c:pt idx="3195">
                  <c:v>8.707651469539719E-4</c:v>
                </c:pt>
                <c:pt idx="3196">
                  <c:v>8.7076511437106016E-4</c:v>
                </c:pt>
                <c:pt idx="3197">
                  <c:v>8.707650819665733E-4</c:v>
                </c:pt>
                <c:pt idx="3198">
                  <c:v>8.7076504973953868E-4</c:v>
                </c:pt>
                <c:pt idx="3199">
                  <c:v>8.7076501768898907E-4</c:v>
                </c:pt>
                <c:pt idx="3200">
                  <c:v>8.7076498581396225E-4</c:v>
                </c:pt>
                <c:pt idx="3201">
                  <c:v>8.7076495411350164E-4</c:v>
                </c:pt>
                <c:pt idx="3202">
                  <c:v>8.7076492258665551E-4</c:v>
                </c:pt>
                <c:pt idx="3203">
                  <c:v>8.7076489123247714E-4</c:v>
                </c:pt>
                <c:pt idx="3204">
                  <c:v>8.7076486005002555E-4</c:v>
                </c:pt>
                <c:pt idx="3205">
                  <c:v>8.7076482903836422E-4</c:v>
                </c:pt>
                <c:pt idx="3206">
                  <c:v>8.7076479819656201E-4</c:v>
                </c:pt>
                <c:pt idx="3207">
                  <c:v>8.7076476752369293E-4</c:v>
                </c:pt>
                <c:pt idx="3208">
                  <c:v>8.7076473701883583E-4</c:v>
                </c:pt>
                <c:pt idx="3209">
                  <c:v>8.7076470668107444E-4</c:v>
                </c:pt>
                <c:pt idx="3210">
                  <c:v>8.7076467650949784E-4</c:v>
                </c:pt>
                <c:pt idx="3211">
                  <c:v>8.7076464223002535E-4</c:v>
                </c:pt>
                <c:pt idx="3212">
                  <c:v>8.7076461241151364E-4</c:v>
                </c:pt>
                <c:pt idx="3213">
                  <c:v>8.7076458275635522E-4</c:v>
                </c:pt>
                <c:pt idx="3214">
                  <c:v>8.7076455326365917E-4</c:v>
                </c:pt>
                <c:pt idx="3215">
                  <c:v>8.707645239325395E-4</c:v>
                </c:pt>
                <c:pt idx="3216">
                  <c:v>8.7076449476211507E-4</c:v>
                </c:pt>
                <c:pt idx="3217">
                  <c:v>8.707644657515093E-4</c:v>
                </c:pt>
                <c:pt idx="3218">
                  <c:v>8.7076443689985072E-4</c:v>
                </c:pt>
                <c:pt idx="3219">
                  <c:v>8.7076440820627228E-4</c:v>
                </c:pt>
                <c:pt idx="3220">
                  <c:v>8.7076437966991183E-4</c:v>
                </c:pt>
                <c:pt idx="3221">
                  <c:v>8.7076435128991176E-4</c:v>
                </c:pt>
                <c:pt idx="3222">
                  <c:v>8.7076432306541936E-4</c:v>
                </c:pt>
                <c:pt idx="3223">
                  <c:v>8.7076429499558612E-4</c:v>
                </c:pt>
                <c:pt idx="3224">
                  <c:v>8.7076425119629543E-4</c:v>
                </c:pt>
                <c:pt idx="3225">
                  <c:v>8.707642235202945E-4</c:v>
                </c:pt>
                <c:pt idx="3226">
                  <c:v>8.7076419599596078E-4</c:v>
                </c:pt>
                <c:pt idx="3227">
                  <c:v>8.7076416862246679E-4</c:v>
                </c:pt>
                <c:pt idx="3228">
                  <c:v>8.7076414139898952E-4</c:v>
                </c:pt>
                <c:pt idx="3229">
                  <c:v>8.7076411432471072E-4</c:v>
                </c:pt>
                <c:pt idx="3230">
                  <c:v>8.7076408739881616E-4</c:v>
                </c:pt>
                <c:pt idx="3231">
                  <c:v>8.7076406062049636E-4</c:v>
                </c:pt>
                <c:pt idx="3232">
                  <c:v>8.707640339889461E-4</c:v>
                </c:pt>
                <c:pt idx="3233">
                  <c:v>8.7076400750336447E-4</c:v>
                </c:pt>
                <c:pt idx="3234">
                  <c:v>8.7076398116295501E-4</c:v>
                </c:pt>
                <c:pt idx="3235">
                  <c:v>8.7076395496692551E-4</c:v>
                </c:pt>
                <c:pt idx="3236">
                  <c:v>8.7076392891448828E-4</c:v>
                </c:pt>
                <c:pt idx="3237">
                  <c:v>8.7076390300485956E-4</c:v>
                </c:pt>
                <c:pt idx="3238">
                  <c:v>8.7076387723726003E-4</c:v>
                </c:pt>
                <c:pt idx="3239">
                  <c:v>8.7076385161091458E-4</c:v>
                </c:pt>
                <c:pt idx="3240">
                  <c:v>8.7076382612505247E-4</c:v>
                </c:pt>
                <c:pt idx="3241">
                  <c:v>8.7076380077890682E-4</c:v>
                </c:pt>
                <c:pt idx="3242">
                  <c:v>8.7076377557171512E-4</c:v>
                </c:pt>
                <c:pt idx="3243">
                  <c:v>8.7076375050271898E-4</c:v>
                </c:pt>
                <c:pt idx="3244">
                  <c:v>8.7076372557116412E-4</c:v>
                </c:pt>
                <c:pt idx="3245">
                  <c:v>8.7076370077630036E-4</c:v>
                </c:pt>
                <c:pt idx="3246">
                  <c:v>8.7076367611738158E-4</c:v>
                </c:pt>
                <c:pt idx="3247">
                  <c:v>8.7076365159366573E-4</c:v>
                </c:pt>
                <c:pt idx="3248">
                  <c:v>8.7076362720441469E-4</c:v>
                </c:pt>
                <c:pt idx="3249">
                  <c:v>8.7076360294889446E-4</c:v>
                </c:pt>
                <c:pt idx="3250">
                  <c:v>8.7076357882637505E-4</c:v>
                </c:pt>
                <c:pt idx="3251">
                  <c:v>8.7076355483613037E-4</c:v>
                </c:pt>
                <c:pt idx="3252">
                  <c:v>8.7076353097743833E-4</c:v>
                </c:pt>
                <c:pt idx="3253">
                  <c:v>8.7076350724958065E-4</c:v>
                </c:pt>
                <c:pt idx="3254">
                  <c:v>8.7076348365184295E-4</c:v>
                </c:pt>
                <c:pt idx="3255">
                  <c:v>8.7076346018351498E-4</c:v>
                </c:pt>
                <c:pt idx="3256">
                  <c:v>8.7076343684389015E-4</c:v>
                </c:pt>
                <c:pt idx="3257">
                  <c:v>8.7076341363226558E-4</c:v>
                </c:pt>
                <c:pt idx="3258">
                  <c:v>8.7076339054794249E-4</c:v>
                </c:pt>
                <c:pt idx="3259">
                  <c:v>8.7076336759022571E-4</c:v>
                </c:pt>
                <c:pt idx="3260">
                  <c:v>8.7076334475842383E-4</c:v>
                </c:pt>
                <c:pt idx="3261">
                  <c:v>8.7076332205184947E-4</c:v>
                </c:pt>
                <c:pt idx="3262">
                  <c:v>8.7076329946981861E-4</c:v>
                </c:pt>
                <c:pt idx="3263">
                  <c:v>8.7076327701165123E-4</c:v>
                </c:pt>
                <c:pt idx="3264">
                  <c:v>8.707632546766708E-4</c:v>
                </c:pt>
                <c:pt idx="3265">
                  <c:v>8.7076323246420455E-4</c:v>
                </c:pt>
                <c:pt idx="3266">
                  <c:v>8.7076321037358345E-4</c:v>
                </c:pt>
                <c:pt idx="3267">
                  <c:v>8.707631884041421E-4</c:v>
                </c:pt>
                <c:pt idx="3268">
                  <c:v>8.7076316655521849E-4</c:v>
                </c:pt>
                <c:pt idx="3269">
                  <c:v>8.7076314482615442E-4</c:v>
                </c:pt>
                <c:pt idx="3270">
                  <c:v>8.7076312321629522E-4</c:v>
                </c:pt>
                <c:pt idx="3271">
                  <c:v>8.7076310172498974E-4</c:v>
                </c:pt>
                <c:pt idx="3272">
                  <c:v>8.7076308035159049E-4</c:v>
                </c:pt>
                <c:pt idx="3273">
                  <c:v>8.7076305909545345E-4</c:v>
                </c:pt>
                <c:pt idx="3274">
                  <c:v>8.7076303795593786E-4</c:v>
                </c:pt>
                <c:pt idx="3275">
                  <c:v>8.7076301693240674E-4</c:v>
                </c:pt>
                <c:pt idx="3276">
                  <c:v>8.707629960242265E-4</c:v>
                </c:pt>
                <c:pt idx="3277">
                  <c:v>8.7076297523076699E-4</c:v>
                </c:pt>
                <c:pt idx="3278">
                  <c:v>8.7076295455140143E-4</c:v>
                </c:pt>
                <c:pt idx="3279">
                  <c:v>8.7076293398550642E-4</c:v>
                </c:pt>
                <c:pt idx="3280">
                  <c:v>8.707629135324621E-4</c:v>
                </c:pt>
                <c:pt idx="3281">
                  <c:v>8.707628931916519E-4</c:v>
                </c:pt>
                <c:pt idx="3282">
                  <c:v>8.7076287296246248E-4</c:v>
                </c:pt>
                <c:pt idx="3283">
                  <c:v>8.7076285284428409E-4</c:v>
                </c:pt>
                <c:pt idx="3284">
                  <c:v>8.7076283283651001E-4</c:v>
                </c:pt>
                <c:pt idx="3285">
                  <c:v>8.7076281293853709E-4</c:v>
                </c:pt>
                <c:pt idx="3286">
                  <c:v>8.7076279314976534E-4</c:v>
                </c:pt>
                <c:pt idx="3287">
                  <c:v>8.7076277346959791E-4</c:v>
                </c:pt>
                <c:pt idx="3288">
                  <c:v>8.707627538974414E-4</c:v>
                </c:pt>
                <c:pt idx="3289">
                  <c:v>8.7076273443270548E-4</c:v>
                </c:pt>
                <c:pt idx="3290">
                  <c:v>8.7076271507480305E-4</c:v>
                </c:pt>
                <c:pt idx="3291">
                  <c:v>8.7076269582315048E-4</c:v>
                </c:pt>
                <c:pt idx="3292">
                  <c:v>8.7076267667716685E-4</c:v>
                </c:pt>
                <c:pt idx="3293">
                  <c:v>8.7076265763627472E-4</c:v>
                </c:pt>
                <c:pt idx="3294">
                  <c:v>8.7076263869989969E-4</c:v>
                </c:pt>
                <c:pt idx="3295">
                  <c:v>8.7076261986747058E-4</c:v>
                </c:pt>
                <c:pt idx="3296">
                  <c:v>8.7076260113841907E-4</c:v>
                </c:pt>
                <c:pt idx="3297">
                  <c:v>8.7076258251218028E-4</c:v>
                </c:pt>
                <c:pt idx="3298">
                  <c:v>8.7076256398819205E-4</c:v>
                </c:pt>
                <c:pt idx="3299">
                  <c:v>8.707625455658956E-4</c:v>
                </c:pt>
                <c:pt idx="3300">
                  <c:v>8.7076252724473493E-4</c:v>
                </c:pt>
                <c:pt idx="3301">
                  <c:v>8.707625090241571E-4</c:v>
                </c:pt>
                <c:pt idx="3302">
                  <c:v>8.7076249090361243E-4</c:v>
                </c:pt>
                <c:pt idx="3303">
                  <c:v>8.7076247288255405E-4</c:v>
                </c:pt>
                <c:pt idx="3304">
                  <c:v>8.7076245496043789E-4</c:v>
                </c:pt>
                <c:pt idx="3305">
                  <c:v>8.7076243713672306E-4</c:v>
                </c:pt>
                <c:pt idx="3306">
                  <c:v>8.7076241941087167E-4</c:v>
                </c:pt>
                <c:pt idx="3307">
                  <c:v>8.7076240178234868E-4</c:v>
                </c:pt>
                <c:pt idx="3308">
                  <c:v>8.7076238425062174E-4</c:v>
                </c:pt>
                <c:pt idx="3309">
                  <c:v>8.7076236681516176E-4</c:v>
                </c:pt>
                <c:pt idx="3310">
                  <c:v>8.7076234947544226E-4</c:v>
                </c:pt>
                <c:pt idx="3311">
                  <c:v>8.7076233223093978E-4</c:v>
                </c:pt>
                <c:pt idx="3312">
                  <c:v>8.7076231508113368E-4</c:v>
                </c:pt>
                <c:pt idx="3313">
                  <c:v>8.7076229802550615E-4</c:v>
                </c:pt>
                <c:pt idx="3314">
                  <c:v>8.7076228106354198E-4</c:v>
                </c:pt>
                <c:pt idx="3315">
                  <c:v>8.7076226419472921E-4</c:v>
                </c:pt>
                <c:pt idx="3316">
                  <c:v>8.7076224741855827E-4</c:v>
                </c:pt>
                <c:pt idx="3317">
                  <c:v>8.7076223073452249E-4</c:v>
                </c:pt>
                <c:pt idx="3318">
                  <c:v>8.7076221414211807E-4</c:v>
                </c:pt>
                <c:pt idx="3319">
                  <c:v>8.7076219764084387E-4</c:v>
                </c:pt>
                <c:pt idx="3320">
                  <c:v>8.7076218123020139E-4</c:v>
                </c:pt>
                <c:pt idx="3321">
                  <c:v>8.7076216490969492E-4</c:v>
                </c:pt>
                <c:pt idx="3322">
                  <c:v>8.7076214867883148E-4</c:v>
                </c:pt>
                <c:pt idx="3323">
                  <c:v>8.7076213253712079E-4</c:v>
                </c:pt>
                <c:pt idx="3324">
                  <c:v>8.7076211648407507E-4</c:v>
                </c:pt>
                <c:pt idx="3325">
                  <c:v>8.7076210051920935E-4</c:v>
                </c:pt>
                <c:pt idx="3326">
                  <c:v>8.7076208464204139E-4</c:v>
                </c:pt>
                <c:pt idx="3327">
                  <c:v>8.7076206885209131E-4</c:v>
                </c:pt>
                <c:pt idx="3328">
                  <c:v>8.7076205314888207E-4</c:v>
                </c:pt>
                <c:pt idx="3329">
                  <c:v>8.7076203753193911E-4</c:v>
                </c:pt>
                <c:pt idx="3330">
                  <c:v>8.7076202200079048E-4</c:v>
                </c:pt>
                <c:pt idx="3331">
                  <c:v>8.7076200655496682E-4</c:v>
                </c:pt>
                <c:pt idx="3332">
                  <c:v>8.7076199119400129E-4</c:v>
                </c:pt>
                <c:pt idx="3333">
                  <c:v>8.7076197591742961E-4</c:v>
                </c:pt>
                <c:pt idx="3334">
                  <c:v>8.7076196072479004E-4</c:v>
                </c:pt>
                <c:pt idx="3335">
                  <c:v>8.7076194561562341E-4</c:v>
                </c:pt>
                <c:pt idx="3336">
                  <c:v>8.7076193058947284E-4</c:v>
                </c:pt>
                <c:pt idx="3337">
                  <c:v>8.7076191564588426E-4</c:v>
                </c:pt>
                <c:pt idx="3338">
                  <c:v>8.7076190078440579E-4</c:v>
                </c:pt>
                <c:pt idx="3339">
                  <c:v>8.7076188600458812E-4</c:v>
                </c:pt>
                <c:pt idx="3340">
                  <c:v>8.7076187130598445E-4</c:v>
                </c:pt>
                <c:pt idx="3341">
                  <c:v>8.7076185668815028E-4</c:v>
                </c:pt>
                <c:pt idx="3342">
                  <c:v>8.7076184215064355E-4</c:v>
                </c:pt>
                <c:pt idx="3343">
                  <c:v>8.7076182769302486E-4</c:v>
                </c:pt>
                <c:pt idx="3344">
                  <c:v>8.7076181331485682E-4</c:v>
                </c:pt>
                <c:pt idx="3345">
                  <c:v>8.7076179901570468E-4</c:v>
                </c:pt>
                <c:pt idx="3346">
                  <c:v>8.7076178479513595E-4</c:v>
                </c:pt>
                <c:pt idx="3347">
                  <c:v>8.7076177065272052E-4</c:v>
                </c:pt>
                <c:pt idx="3348">
                  <c:v>8.7076175658803068E-4</c:v>
                </c:pt>
                <c:pt idx="3349">
                  <c:v>8.7076174260064087E-4</c:v>
                </c:pt>
                <c:pt idx="3350">
                  <c:v>8.7076172869012816E-4</c:v>
                </c:pt>
                <c:pt idx="3351">
                  <c:v>8.7076171485607175E-4</c:v>
                </c:pt>
                <c:pt idx="3352">
                  <c:v>8.7076170109805294E-4</c:v>
                </c:pt>
                <c:pt idx="3353">
                  <c:v>8.707616874156556E-4</c:v>
                </c:pt>
                <c:pt idx="3354">
                  <c:v>8.7076167380846579E-4</c:v>
                </c:pt>
                <c:pt idx="3355">
                  <c:v>8.7076166027607173E-4</c:v>
                </c:pt>
                <c:pt idx="3356">
                  <c:v>8.7076164681806412E-4</c:v>
                </c:pt>
                <c:pt idx="3357">
                  <c:v>8.7076163343403543E-4</c:v>
                </c:pt>
                <c:pt idx="3358">
                  <c:v>8.7076162012358091E-4</c:v>
                </c:pt>
                <c:pt idx="3359">
                  <c:v>8.7076160688629768E-4</c:v>
                </c:pt>
                <c:pt idx="3360">
                  <c:v>8.7076159372178512E-4</c:v>
                </c:pt>
                <c:pt idx="3361">
                  <c:v>8.7076158062964479E-4</c:v>
                </c:pt>
                <c:pt idx="3362">
                  <c:v>8.7076156760948031E-4</c:v>
                </c:pt>
                <c:pt idx="3363">
                  <c:v>8.7076155466089778E-4</c:v>
                </c:pt>
                <c:pt idx="3364">
                  <c:v>8.7076154178350527E-4</c:v>
                </c:pt>
                <c:pt idx="3365">
                  <c:v>8.7076152897691268E-4</c:v>
                </c:pt>
                <c:pt idx="3366">
                  <c:v>8.7076151624073262E-4</c:v>
                </c:pt>
                <c:pt idx="3367">
                  <c:v>8.7076150357457934E-4</c:v>
                </c:pt>
                <c:pt idx="3368">
                  <c:v>8.7076149097806946E-4</c:v>
                </c:pt>
                <c:pt idx="3369">
                  <c:v>8.7076147845082156E-4</c:v>
                </c:pt>
                <c:pt idx="3370">
                  <c:v>8.7076146599245627E-4</c:v>
                </c:pt>
                <c:pt idx="3371">
                  <c:v>8.7076145360259641E-4</c:v>
                </c:pt>
                <c:pt idx="3372">
                  <c:v>8.7076144128086683E-4</c:v>
                </c:pt>
                <c:pt idx="3373">
                  <c:v>8.7076142902689437E-4</c:v>
                </c:pt>
                <c:pt idx="3374">
                  <c:v>8.7076141684030799E-4</c:v>
                </c:pt>
                <c:pt idx="3375">
                  <c:v>8.7076140472073843E-4</c:v>
                </c:pt>
                <c:pt idx="3376">
                  <c:v>8.7076139266781879E-4</c:v>
                </c:pt>
                <c:pt idx="3377">
                  <c:v>8.707613806811839E-4</c:v>
                </c:pt>
                <c:pt idx="3378">
                  <c:v>8.7076136876047079E-4</c:v>
                </c:pt>
                <c:pt idx="3379">
                  <c:v>8.7076135690531819E-4</c:v>
                </c:pt>
                <c:pt idx="3380">
                  <c:v>8.7076134511536723E-4</c:v>
                </c:pt>
                <c:pt idx="3381">
                  <c:v>8.7076133339026055E-4</c:v>
                </c:pt>
                <c:pt idx="3382">
                  <c:v>8.7076132172964299E-4</c:v>
                </c:pt>
                <c:pt idx="3383">
                  <c:v>8.7076131013316118E-4</c:v>
                </c:pt>
                <c:pt idx="3384">
                  <c:v>8.7076129860046397E-4</c:v>
                </c:pt>
                <c:pt idx="3385">
                  <c:v>8.7076128713120169E-4</c:v>
                </c:pt>
                <c:pt idx="3386">
                  <c:v>8.7076127572502696E-4</c:v>
                </c:pt>
                <c:pt idx="3387">
                  <c:v>8.7076126438159415E-4</c:v>
                </c:pt>
                <c:pt idx="3388">
                  <c:v>8.7076125310055934E-4</c:v>
                </c:pt>
                <c:pt idx="3389">
                  <c:v>8.707612418815808E-4</c:v>
                </c:pt>
                <c:pt idx="3390">
                  <c:v>8.707612307243184E-4</c:v>
                </c:pt>
                <c:pt idx="3391">
                  <c:v>8.7076121962843421E-4</c:v>
                </c:pt>
                <c:pt idx="3392">
                  <c:v>8.7076120859359157E-4</c:v>
                </c:pt>
                <c:pt idx="3393">
                  <c:v>8.7076119761945623E-4</c:v>
                </c:pt>
                <c:pt idx="3394">
                  <c:v>8.7076118670569556E-4</c:v>
                </c:pt>
                <c:pt idx="3395">
                  <c:v>8.7076117585197855E-4</c:v>
                </c:pt>
                <c:pt idx="3396">
                  <c:v>8.7076116505797635E-4</c:v>
                </c:pt>
                <c:pt idx="3397">
                  <c:v>8.7076115432336155E-4</c:v>
                </c:pt>
                <c:pt idx="3398">
                  <c:v>8.7076114364780877E-4</c:v>
                </c:pt>
                <c:pt idx="3399">
                  <c:v>8.7076113303099438E-4</c:v>
                </c:pt>
                <c:pt idx="3400">
                  <c:v>8.7076112247259636E-4</c:v>
                </c:pt>
                <c:pt idx="3401">
                  <c:v>8.7076111197229467E-4</c:v>
                </c:pt>
                <c:pt idx="3402">
                  <c:v>8.7076110152977076E-4</c:v>
                </c:pt>
                <c:pt idx="3403">
                  <c:v>8.7076109114470805E-4</c:v>
                </c:pt>
                <c:pt idx="3404">
                  <c:v>8.7076108081679147E-4</c:v>
                </c:pt>
                <c:pt idx="3405">
                  <c:v>8.7076107054570801E-4</c:v>
                </c:pt>
                <c:pt idx="3406">
                  <c:v>8.7076106033114596E-4</c:v>
                </c:pt>
                <c:pt idx="3407">
                  <c:v>8.7076105017279567E-4</c:v>
                </c:pt>
                <c:pt idx="3408">
                  <c:v>8.7076104007034879E-4</c:v>
                </c:pt>
                <c:pt idx="3409">
                  <c:v>8.7076103002349905E-4</c:v>
                </c:pt>
                <c:pt idx="3410">
                  <c:v>8.7076102003194155E-4</c:v>
                </c:pt>
                <c:pt idx="3411">
                  <c:v>8.7076101009537338E-4</c:v>
                </c:pt>
                <c:pt idx="3412">
                  <c:v>8.707610002134928E-4</c:v>
                </c:pt>
                <c:pt idx="3413">
                  <c:v>8.7076099038600025E-4</c:v>
                </c:pt>
                <c:pt idx="3414">
                  <c:v>8.7076098061259746E-4</c:v>
                </c:pt>
                <c:pt idx="3415">
                  <c:v>8.707609708929878E-4</c:v>
                </c:pt>
                <c:pt idx="3416">
                  <c:v>8.7076096122687646E-4</c:v>
                </c:pt>
                <c:pt idx="3417">
                  <c:v>8.7076095161397007E-4</c:v>
                </c:pt>
                <c:pt idx="3418">
                  <c:v>8.7076094205397697E-4</c:v>
                </c:pt>
                <c:pt idx="3419">
                  <c:v>8.7076093119269006E-4</c:v>
                </c:pt>
                <c:pt idx="3420">
                  <c:v>8.7076092174510759E-4</c:v>
                </c:pt>
                <c:pt idx="3421">
                  <c:v>8.7076091234953169E-4</c:v>
                </c:pt>
                <c:pt idx="3422">
                  <c:v>8.7076090300567744E-4</c:v>
                </c:pt>
                <c:pt idx="3423">
                  <c:v>8.707608937132611E-4</c:v>
                </c:pt>
                <c:pt idx="3424">
                  <c:v>8.7076088447200068E-4</c:v>
                </c:pt>
                <c:pt idx="3425">
                  <c:v>8.7076087528161546E-4</c:v>
                </c:pt>
                <c:pt idx="3426">
                  <c:v>8.7076086614182671E-4</c:v>
                </c:pt>
                <c:pt idx="3427">
                  <c:v>8.7076085705235676E-4</c:v>
                </c:pt>
                <c:pt idx="3428">
                  <c:v>8.7076084801292967E-4</c:v>
                </c:pt>
                <c:pt idx="3429">
                  <c:v>8.7076083902327104E-4</c:v>
                </c:pt>
                <c:pt idx="3430">
                  <c:v>8.7076083008310798E-4</c:v>
                </c:pt>
                <c:pt idx="3431">
                  <c:v>8.7076082119216878E-4</c:v>
                </c:pt>
                <c:pt idx="3432">
                  <c:v>8.7076081235018369E-4</c:v>
                </c:pt>
                <c:pt idx="3433">
                  <c:v>8.7076080355688416E-4</c:v>
                </c:pt>
                <c:pt idx="3434">
                  <c:v>8.7076079481200304E-4</c:v>
                </c:pt>
                <c:pt idx="3435">
                  <c:v>8.7076078611527492E-4</c:v>
                </c:pt>
                <c:pt idx="3436">
                  <c:v>8.7076077746643546E-4</c:v>
                </c:pt>
                <c:pt idx="3437">
                  <c:v>8.7076076886522208E-4</c:v>
                </c:pt>
                <c:pt idx="3438">
                  <c:v>8.7076076031137358E-4</c:v>
                </c:pt>
                <c:pt idx="3439">
                  <c:v>8.7076075180462999E-4</c:v>
                </c:pt>
                <c:pt idx="3440">
                  <c:v>8.7076074334473303E-4</c:v>
                </c:pt>
                <c:pt idx="3441">
                  <c:v>8.7076073493142566E-4</c:v>
                </c:pt>
                <c:pt idx="3442">
                  <c:v>8.707607265644522E-4</c:v>
                </c:pt>
                <c:pt idx="3443">
                  <c:v>8.7076071824355853E-4</c:v>
                </c:pt>
                <c:pt idx="3444">
                  <c:v>8.7076070996849181E-4</c:v>
                </c:pt>
                <c:pt idx="3445">
                  <c:v>8.7076070173900061E-4</c:v>
                </c:pt>
                <c:pt idx="3446">
                  <c:v>8.7076069355483503E-4</c:v>
                </c:pt>
                <c:pt idx="3447">
                  <c:v>8.7076068541574612E-4</c:v>
                </c:pt>
                <c:pt idx="3448">
                  <c:v>8.707606773214867E-4</c:v>
                </c:pt>
                <c:pt idx="3449">
                  <c:v>8.7076066927181065E-4</c:v>
                </c:pt>
                <c:pt idx="3450">
                  <c:v>8.7076066126647359E-4</c:v>
                </c:pt>
                <c:pt idx="3451">
                  <c:v>8.7076065330523201E-4</c:v>
                </c:pt>
                <c:pt idx="3452">
                  <c:v>8.7076064538784402E-4</c:v>
                </c:pt>
                <c:pt idx="3453">
                  <c:v>8.7076063751406892E-4</c:v>
                </c:pt>
                <c:pt idx="3454">
                  <c:v>8.7076062968366745E-4</c:v>
                </c:pt>
                <c:pt idx="3455">
                  <c:v>8.707606218964015E-4</c:v>
                </c:pt>
                <c:pt idx="3456">
                  <c:v>8.707606141520344E-4</c:v>
                </c:pt>
                <c:pt idx="3457">
                  <c:v>8.7076060645033075E-4</c:v>
                </c:pt>
                <c:pt idx="3458">
                  <c:v>8.7076059879105639E-4</c:v>
                </c:pt>
                <c:pt idx="3459">
                  <c:v>8.7076059117397831E-4</c:v>
                </c:pt>
                <c:pt idx="3460">
                  <c:v>8.7076058359886513E-4</c:v>
                </c:pt>
                <c:pt idx="3461">
                  <c:v>8.7076057606548637E-4</c:v>
                </c:pt>
                <c:pt idx="3462">
                  <c:v>8.7076056857361293E-4</c:v>
                </c:pt>
                <c:pt idx="3463">
                  <c:v>8.7076056112301724E-4</c:v>
                </c:pt>
                <c:pt idx="3464">
                  <c:v>8.7076055371347247E-4</c:v>
                </c:pt>
                <c:pt idx="3465">
                  <c:v>8.7076054634475345E-4</c:v>
                </c:pt>
                <c:pt idx="3466">
                  <c:v>8.7076053901663595E-4</c:v>
                </c:pt>
                <c:pt idx="3467">
                  <c:v>8.7076053172889718E-4</c:v>
                </c:pt>
                <c:pt idx="3468">
                  <c:v>8.7076052448131541E-4</c:v>
                </c:pt>
                <c:pt idx="3469">
                  <c:v>8.7076051727367034E-4</c:v>
                </c:pt>
                <c:pt idx="3470">
                  <c:v>8.7076051010574263E-4</c:v>
                </c:pt>
                <c:pt idx="3471">
                  <c:v>8.7076050196217901E-4</c:v>
                </c:pt>
                <c:pt idx="3472">
                  <c:v>8.7076049487862716E-4</c:v>
                </c:pt>
                <c:pt idx="3473">
                  <c:v>8.7076048783411137E-4</c:v>
                </c:pt>
                <c:pt idx="3474">
                  <c:v>8.7076048082841738E-4</c:v>
                </c:pt>
                <c:pt idx="3475">
                  <c:v>8.7076047386133205E-4</c:v>
                </c:pt>
                <c:pt idx="3476">
                  <c:v>8.7076046693264331E-4</c:v>
                </c:pt>
                <c:pt idx="3477">
                  <c:v>8.7076046004214039E-4</c:v>
                </c:pt>
                <c:pt idx="3478">
                  <c:v>8.7076045318961359E-4</c:v>
                </c:pt>
                <c:pt idx="3479">
                  <c:v>8.7076044637485444E-4</c:v>
                </c:pt>
                <c:pt idx="3480">
                  <c:v>8.7076043959765563E-4</c:v>
                </c:pt>
                <c:pt idx="3481">
                  <c:v>8.7076043285781062E-4</c:v>
                </c:pt>
                <c:pt idx="3482">
                  <c:v>8.7076042615511461E-4</c:v>
                </c:pt>
                <c:pt idx="3483">
                  <c:v>8.7076041948936343E-4</c:v>
                </c:pt>
                <c:pt idx="3484">
                  <c:v>8.7076041286035413E-4</c:v>
                </c:pt>
                <c:pt idx="3485">
                  <c:v>8.7076040626788516E-4</c:v>
                </c:pt>
                <c:pt idx="3486">
                  <c:v>8.7076039971175571E-4</c:v>
                </c:pt>
                <c:pt idx="3487">
                  <c:v>8.7076039319176619E-4</c:v>
                </c:pt>
                <c:pt idx="3488">
                  <c:v>8.7076038670771808E-4</c:v>
                </c:pt>
                <c:pt idx="3489">
                  <c:v>8.7076038025941417E-4</c:v>
                </c:pt>
                <c:pt idx="3490">
                  <c:v>8.7076037384665789E-4</c:v>
                </c:pt>
                <c:pt idx="3491">
                  <c:v>8.7076036746925429E-4</c:v>
                </c:pt>
                <c:pt idx="3492">
                  <c:v>8.7076036112700888E-4</c:v>
                </c:pt>
                <c:pt idx="3493">
                  <c:v>8.7076035481972877E-4</c:v>
                </c:pt>
                <c:pt idx="3494">
                  <c:v>8.7076034854722184E-4</c:v>
                </c:pt>
                <c:pt idx="3495">
                  <c:v>8.7076034230929706E-4</c:v>
                </c:pt>
                <c:pt idx="3496">
                  <c:v>8.7076033610576436E-4</c:v>
                </c:pt>
                <c:pt idx="3497">
                  <c:v>8.707603299364351E-4</c:v>
                </c:pt>
                <c:pt idx="3498">
                  <c:v>8.7076032380112116E-4</c:v>
                </c:pt>
                <c:pt idx="3499">
                  <c:v>8.7076031769963574E-4</c:v>
                </c:pt>
                <c:pt idx="3500">
                  <c:v>8.7076031163179301E-4</c:v>
                </c:pt>
                <c:pt idx="3501">
                  <c:v>8.707603055974081E-4</c:v>
                </c:pt>
                <c:pt idx="3502">
                  <c:v>8.7076029959629736E-4</c:v>
                </c:pt>
                <c:pt idx="3503">
                  <c:v>8.7076029362827777E-4</c:v>
                </c:pt>
                <c:pt idx="3504">
                  <c:v>8.7076028769316762E-4</c:v>
                </c:pt>
                <c:pt idx="3505">
                  <c:v>8.707602817907860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26-4BD2-8CCB-689FEAFCE217}"/>
            </c:ext>
          </c:extLst>
        </c:ser>
        <c:ser>
          <c:idx val="1"/>
          <c:order val="1"/>
          <c:tx>
            <c:strRef>
              <c:f>CrossCheck_Relative_Abs_from_6M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S$3:$S$3508</c:f>
              <c:numCache>
                <c:formatCode>0.0000%</c:formatCode>
                <c:ptCount val="3506"/>
                <c:pt idx="0">
                  <c:v>2.1234161422280088E-3</c:v>
                </c:pt>
                <c:pt idx="1">
                  <c:v>2.1327214635951919E-3</c:v>
                </c:pt>
                <c:pt idx="2">
                  <c:v>2.1358110916863031E-3</c:v>
                </c:pt>
                <c:pt idx="3">
                  <c:v>2.1388946602545816E-3</c:v>
                </c:pt>
                <c:pt idx="4">
                  <c:v>2.141972177282014E-3</c:v>
                </c:pt>
                <c:pt idx="5">
                  <c:v>2.145043650741466E-3</c:v>
                </c:pt>
                <c:pt idx="6">
                  <c:v>2.1542218893040349E-3</c:v>
                </c:pt>
                <c:pt idx="7">
                  <c:v>2.1572692680381974E-3</c:v>
                </c:pt>
                <c:pt idx="8">
                  <c:v>2.1603106429322672E-3</c:v>
                </c:pt>
                <c:pt idx="9">
                  <c:v>2.1633460219046005E-3</c:v>
                </c:pt>
                <c:pt idx="10">
                  <c:v>2.1663754128645007E-3</c:v>
                </c:pt>
                <c:pt idx="11">
                  <c:v>2.1754277366270672E-3</c:v>
                </c:pt>
                <c:pt idx="12">
                  <c:v>2.178433254449576E-3</c:v>
                </c:pt>
                <c:pt idx="13">
                  <c:v>2.181432823670732E-3</c:v>
                </c:pt>
                <c:pt idx="14">
                  <c:v>2.1844264521457312E-3</c:v>
                </c:pt>
                <c:pt idx="15">
                  <c:v>2.1874141477207843E-3</c:v>
                </c:pt>
                <c:pt idx="16">
                  <c:v>2.1963417153738102E-3</c:v>
                </c:pt>
                <c:pt idx="17">
                  <c:v>2.1993057576318326E-3</c:v>
                </c:pt>
                <c:pt idx="18">
                  <c:v>2.2022639060865299E-3</c:v>
                </c:pt>
                <c:pt idx="19">
                  <c:v>2.2052161685304048E-3</c:v>
                </c:pt>
                <c:pt idx="20">
                  <c:v>2.2198894627013569E-3</c:v>
                </c:pt>
                <c:pt idx="21">
                  <c:v>2.222806572224136E-3</c:v>
                </c:pt>
                <c:pt idx="22">
                  <c:v>2.2257178500344459E-3</c:v>
                </c:pt>
                <c:pt idx="23">
                  <c:v>2.2286233038537112E-3</c:v>
                </c:pt>
                <c:pt idx="24">
                  <c:v>2.2373047984469057E-3</c:v>
                </c:pt>
                <c:pt idx="25">
                  <c:v>2.2401870333395302E-3</c:v>
                </c:pt>
                <c:pt idx="26">
                  <c:v>2.2430634827157844E-3</c:v>
                </c:pt>
                <c:pt idx="27">
                  <c:v>2.245934154244178E-3</c:v>
                </c:pt>
                <c:pt idx="28">
                  <c:v>2.2487990555844352E-3</c:v>
                </c:pt>
                <c:pt idx="29">
                  <c:v>2.2573592149420364E-3</c:v>
                </c:pt>
                <c:pt idx="30">
                  <c:v>2.2602011119515941E-3</c:v>
                </c:pt>
                <c:pt idx="31">
                  <c:v>2.2630372769401699E-3</c:v>
                </c:pt>
                <c:pt idx="32">
                  <c:v>2.2658677175149658E-3</c:v>
                </c:pt>
                <c:pt idx="33">
                  <c:v>2.2686924412744641E-3</c:v>
                </c:pt>
                <c:pt idx="34">
                  <c:v>2.2771323875153647E-3</c:v>
                </c:pt>
                <c:pt idx="35">
                  <c:v>2.2799343198243883E-3</c:v>
                </c:pt>
                <c:pt idx="36">
                  <c:v>2.2827305731800297E-3</c:v>
                </c:pt>
                <c:pt idx="37">
                  <c:v>2.2855211551286378E-3</c:v>
                </c:pt>
                <c:pt idx="38">
                  <c:v>2.2883060732079054E-3</c:v>
                </c:pt>
                <c:pt idx="39">
                  <c:v>2.2966269194769455E-3</c:v>
                </c:pt>
                <c:pt idx="40">
                  <c:v>2.2993892572829764E-3</c:v>
                </c:pt>
                <c:pt idx="41">
                  <c:v>2.3021459687786088E-3</c:v>
                </c:pt>
                <c:pt idx="42">
                  <c:v>2.3048970614497899E-3</c:v>
                </c:pt>
                <c:pt idx="43">
                  <c:v>2.3076425427738753E-3</c:v>
                </c:pt>
                <c:pt idx="44">
                  <c:v>2.3158453933084231E-3</c:v>
                </c:pt>
                <c:pt idx="45">
                  <c:v>2.3185685038461593E-3</c:v>
                </c:pt>
                <c:pt idx="46">
                  <c:v>2.3212860402950148E-3</c:v>
                </c:pt>
                <c:pt idx="47">
                  <c:v>2.323998010080985E-3</c:v>
                </c:pt>
                <c:pt idx="48">
                  <c:v>2.3267044206215361E-3</c:v>
                </c:pt>
                <c:pt idx="49">
                  <c:v>2.3347903708175991E-3</c:v>
                </c:pt>
                <c:pt idx="50">
                  <c:v>2.3374746183808842E-3</c:v>
                </c:pt>
                <c:pt idx="51">
                  <c:v>2.3401533436584725E-3</c:v>
                </c:pt>
                <c:pt idx="52">
                  <c:v>2.3428265540168512E-3</c:v>
                </c:pt>
                <c:pt idx="53">
                  <c:v>2.3454942568140406E-3</c:v>
                </c:pt>
                <c:pt idx="54">
                  <c:v>2.3534643932919042E-3</c:v>
                </c:pt>
                <c:pt idx="55">
                  <c:v>2.3561101392555669E-3</c:v>
                </c:pt>
                <c:pt idx="56">
                  <c:v>2.3587504143214879E-3</c:v>
                </c:pt>
                <c:pt idx="57">
                  <c:v>2.3613852257970869E-3</c:v>
                </c:pt>
                <c:pt idx="58">
                  <c:v>2.3640145809813826E-3</c:v>
                </c:pt>
                <c:pt idx="59">
                  <c:v>2.3718699816507854E-3</c:v>
                </c:pt>
                <c:pt idx="60">
                  <c:v>2.374477584492319E-3</c:v>
                </c:pt>
                <c:pt idx="61">
                  <c:v>2.3770797674119207E-3</c:v>
                </c:pt>
                <c:pt idx="62">
                  <c:v>2.3796765376583838E-3</c:v>
                </c:pt>
                <c:pt idx="63">
                  <c:v>2.3822679024721616E-3</c:v>
                </c:pt>
                <c:pt idx="64">
                  <c:v>2.3900096365970101E-3</c:v>
                </c:pt>
                <c:pt idx="65">
                  <c:v>2.3925794519180986E-3</c:v>
                </c:pt>
                <c:pt idx="66">
                  <c:v>2.3951438978839848E-3</c:v>
                </c:pt>
                <c:pt idx="67">
                  <c:v>2.3977029816852698E-3</c:v>
                </c:pt>
                <c:pt idx="68">
                  <c:v>2.4002567105042773E-3</c:v>
                </c:pt>
                <c:pt idx="69">
                  <c:v>2.4078858387668986E-3</c:v>
                </c:pt>
                <c:pt idx="70">
                  <c:v>2.410418219314793E-3</c:v>
                </c:pt>
                <c:pt idx="71">
                  <c:v>2.4129452806681737E-3</c:v>
                </c:pt>
                <c:pt idx="72">
                  <c:v>2.4154670299598832E-3</c:v>
                </c:pt>
                <c:pt idx="73">
                  <c:v>2.4179834743145484E-3</c:v>
                </c:pt>
                <c:pt idx="74">
                  <c:v>2.425501048879489E-3</c:v>
                </c:pt>
                <c:pt idx="75">
                  <c:v>2.4279963445682294E-3</c:v>
                </c:pt>
                <c:pt idx="76">
                  <c:v>2.4304863708201237E-3</c:v>
                </c:pt>
                <c:pt idx="77">
                  <c:v>2.4329711347106861E-3</c:v>
                </c:pt>
                <c:pt idx="78">
                  <c:v>2.4354506433072751E-3</c:v>
                </c:pt>
                <c:pt idx="79">
                  <c:v>2.4428577078846473E-3</c:v>
                </c:pt>
                <c:pt idx="80">
                  <c:v>2.4453162658161342E-3</c:v>
                </c:pt>
                <c:pt idx="81">
                  <c:v>2.4477696036684215E-3</c:v>
                </c:pt>
                <c:pt idx="82">
                  <c:v>2.4502177284601192E-3</c:v>
                </c:pt>
                <c:pt idx="83">
                  <c:v>2.4526606472017446E-3</c:v>
                </c:pt>
                <c:pt idx="84">
                  <c:v>2.459958237110121E-3</c:v>
                </c:pt>
                <c:pt idx="85">
                  <c:v>2.4623804015950408E-3</c:v>
                </c:pt>
                <c:pt idx="86">
                  <c:v>2.4647973949613604E-3</c:v>
                </c:pt>
                <c:pt idx="87">
                  <c:v>2.4672092241712108E-3</c:v>
                </c:pt>
                <c:pt idx="88">
                  <c:v>2.4696158961786908E-3</c:v>
                </c:pt>
                <c:pt idx="89">
                  <c:v>2.4768050384075557E-3</c:v>
                </c:pt>
                <c:pt idx="90">
                  <c:v>2.4791911509861523E-3</c:v>
                </c:pt>
                <c:pt idx="91">
                  <c:v>2.4815721410126577E-3</c:v>
                </c:pt>
                <c:pt idx="92">
                  <c:v>2.4839480153931457E-3</c:v>
                </c:pt>
                <c:pt idx="93">
                  <c:v>2.4863187810257141E-3</c:v>
                </c:pt>
                <c:pt idx="94">
                  <c:v>2.4934004942974695E-3</c:v>
                </c:pt>
                <c:pt idx="95">
                  <c:v>2.4957508937601719E-3</c:v>
                </c:pt>
                <c:pt idx="96">
                  <c:v>2.4980962188461365E-3</c:v>
                </c:pt>
                <c:pt idx="97">
                  <c:v>2.5004364764057967E-3</c:v>
                </c:pt>
                <c:pt idx="98">
                  <c:v>2.50277167328167E-3</c:v>
                </c:pt>
                <c:pt idx="99">
                  <c:v>2.5097469681131992E-3</c:v>
                </c:pt>
                <c:pt idx="100">
                  <c:v>2.5120619905211012E-3</c:v>
                </c:pt>
                <c:pt idx="101">
                  <c:v>2.5143719863393783E-3</c:v>
                </c:pt>
                <c:pt idx="102">
                  <c:v>2.5166769623632362E-3</c:v>
                </c:pt>
                <c:pt idx="103">
                  <c:v>2.5189769253800261E-3</c:v>
                </c:pt>
                <c:pt idx="104">
                  <c:v>2.5258468041438257E-3</c:v>
                </c:pt>
                <c:pt idx="105">
                  <c:v>2.5281267828490221E-3</c:v>
                </c:pt>
                <c:pt idx="106">
                  <c:v>2.5304017823663569E-3</c:v>
                </c:pt>
                <c:pt idx="107">
                  <c:v>2.5326718094362218E-3</c:v>
                </c:pt>
                <c:pt idx="108">
                  <c:v>2.5349368707912119E-3</c:v>
                </c:pt>
                <c:pt idx="109">
                  <c:v>2.5417023277760835E-3</c:v>
                </c:pt>
                <c:pt idx="110">
                  <c:v>2.5439475934418581E-3</c:v>
                </c:pt>
                <c:pt idx="111">
                  <c:v>2.546187926939059E-3</c:v>
                </c:pt>
                <c:pt idx="112">
                  <c:v>2.5484233349536731E-3</c:v>
                </c:pt>
                <c:pt idx="113">
                  <c:v>2.5506538241639449E-3</c:v>
                </c:pt>
                <c:pt idx="114">
                  <c:v>2.5573158456352598E-3</c:v>
                </c:pt>
                <c:pt idx="115">
                  <c:v>2.5595267262561333E-3</c:v>
                </c:pt>
                <c:pt idx="116">
                  <c:v>2.5617327213480986E-3</c:v>
                </c:pt>
                <c:pt idx="117">
                  <c:v>2.5639338375431408E-3</c:v>
                </c:pt>
                <c:pt idx="118">
                  <c:v>2.5661300814655624E-3</c:v>
                </c:pt>
                <c:pt idx="119">
                  <c:v>2.5726896457250932E-3</c:v>
                </c:pt>
                <c:pt idx="120">
                  <c:v>2.5748664666467289E-3</c:v>
                </c:pt>
                <c:pt idx="121">
                  <c:v>2.5770384483023291E-3</c:v>
                </c:pt>
                <c:pt idx="122">
                  <c:v>2.5792055972702808E-3</c:v>
                </c:pt>
                <c:pt idx="123">
                  <c:v>2.5813679201213474E-3</c:v>
                </c:pt>
                <c:pt idx="124">
                  <c:v>2.5878259975666809E-3</c:v>
                </c:pt>
                <c:pt idx="125">
                  <c:v>2.5899690815056457E-3</c:v>
                </c:pt>
                <c:pt idx="126">
                  <c:v>2.5921073720674669E-3</c:v>
                </c:pt>
                <c:pt idx="127">
                  <c:v>2.5942408757773342E-3</c:v>
                </c:pt>
                <c:pt idx="128">
                  <c:v>2.5963695991528717E-3</c:v>
                </c:pt>
                <c:pt idx="129">
                  <c:v>2.6027271523363935E-3</c:v>
                </c:pt>
                <c:pt idx="130">
                  <c:v>2.6048368193997791E-3</c:v>
                </c:pt>
                <c:pt idx="131">
                  <c:v>2.6069417386037253E-3</c:v>
                </c:pt>
                <c:pt idx="132">
                  <c:v>2.609041916420622E-3</c:v>
                </c:pt>
                <c:pt idx="133">
                  <c:v>2.6111373593153487E-3</c:v>
                </c:pt>
                <c:pt idx="134">
                  <c:v>2.6173953430028095E-3</c:v>
                </c:pt>
                <c:pt idx="135">
                  <c:v>2.6194719107077171E-3</c:v>
                </c:pt>
                <c:pt idx="136">
                  <c:v>2.6215437757024728E-3</c:v>
                </c:pt>
                <c:pt idx="137">
                  <c:v>2.6236109444070614E-3</c:v>
                </c:pt>
                <c:pt idx="138">
                  <c:v>2.6256734232340114E-3</c:v>
                </c:pt>
                <c:pt idx="139">
                  <c:v>2.6318327844626799E-3</c:v>
                </c:pt>
                <c:pt idx="140">
                  <c:v>2.6338765677555633E-3</c:v>
                </c:pt>
                <c:pt idx="141">
                  <c:v>2.6359156931219183E-3</c:v>
                </c:pt>
                <c:pt idx="142">
                  <c:v>2.6379501669297149E-3</c:v>
                </c:pt>
                <c:pt idx="143">
                  <c:v>2.639979995539523E-3</c:v>
                </c:pt>
                <c:pt idx="144">
                  <c:v>2.6460416736759206E-3</c:v>
                </c:pt>
                <c:pt idx="145">
                  <c:v>2.6480529849517921E-3</c:v>
                </c:pt>
                <c:pt idx="146">
                  <c:v>2.6500596827218263E-3</c:v>
                </c:pt>
                <c:pt idx="147">
                  <c:v>2.6520617733023686E-3</c:v>
                </c:pt>
                <c:pt idx="148">
                  <c:v>2.6540592630024192E-3</c:v>
                </c:pt>
                <c:pt idx="149">
                  <c:v>2.6600241897996456E-3</c:v>
                </c:pt>
                <c:pt idx="150">
                  <c:v>2.6620033389211455E-3</c:v>
                </c:pt>
                <c:pt idx="151">
                  <c:v>2.6639779185972821E-3</c:v>
                </c:pt>
                <c:pt idx="152">
                  <c:v>2.6659479350931601E-3</c:v>
                </c:pt>
                <c:pt idx="153">
                  <c:v>2.667913394666595E-3</c:v>
                </c:pt>
                <c:pt idx="154">
                  <c:v>2.6737824943212467E-3</c:v>
                </c:pt>
                <c:pt idx="155">
                  <c:v>2.6757297886375788E-3</c:v>
                </c:pt>
                <c:pt idx="156">
                  <c:v>2.6776725572114956E-3</c:v>
                </c:pt>
                <c:pt idx="157">
                  <c:v>2.6796108062572452E-3</c:v>
                </c:pt>
                <c:pt idx="158">
                  <c:v>2.6815445419818428E-3</c:v>
                </c:pt>
                <c:pt idx="159">
                  <c:v>2.6873187311905254E-3</c:v>
                </c:pt>
                <c:pt idx="160">
                  <c:v>2.6892344755562536E-3</c:v>
                </c:pt>
                <c:pt idx="161">
                  <c:v>2.6911457375276642E-3</c:v>
                </c:pt>
                <c:pt idx="162">
                  <c:v>2.693052523268531E-3</c:v>
                </c:pt>
                <c:pt idx="163">
                  <c:v>2.6949548389354466E-3</c:v>
                </c:pt>
                <c:pt idx="164">
                  <c:v>2.7006350269508819E-3</c:v>
                </c:pt>
                <c:pt idx="165">
                  <c:v>2.7025195237445972E-3</c:v>
                </c:pt>
                <c:pt idx="166">
                  <c:v>2.704399581139898E-3</c:v>
                </c:pt>
                <c:pt idx="167">
                  <c:v>2.7062752052504605E-3</c:v>
                </c:pt>
                <c:pt idx="168">
                  <c:v>2.7081464021828329E-3</c:v>
                </c:pt>
                <c:pt idx="169">
                  <c:v>2.713733490869574E-3</c:v>
                </c:pt>
                <c:pt idx="170">
                  <c:v>2.7155870400124241E-3</c:v>
                </c:pt>
                <c:pt idx="171">
                  <c:v>2.7174361924032064E-3</c:v>
                </c:pt>
                <c:pt idx="172">
                  <c:v>2.7192809541058721E-3</c:v>
                </c:pt>
                <c:pt idx="173">
                  <c:v>2.7211213311773017E-3</c:v>
                </c:pt>
                <c:pt idx="174">
                  <c:v>2.72661621506704E-3</c:v>
                </c:pt>
                <c:pt idx="175">
                  <c:v>2.7284391140411333E-3</c:v>
                </c:pt>
                <c:pt idx="176">
                  <c:v>2.7302576585625637E-3</c:v>
                </c:pt>
                <c:pt idx="177">
                  <c:v>2.7320718546459326E-3</c:v>
                </c:pt>
                <c:pt idx="178">
                  <c:v>2.7338817082988233E-3</c:v>
                </c:pt>
                <c:pt idx="179">
                  <c:v>2.7392852746453114E-3</c:v>
                </c:pt>
                <c:pt idx="180">
                  <c:v>2.7410778185119815E-3</c:v>
                </c:pt>
                <c:pt idx="181">
                  <c:v>2.7428660498810525E-3</c:v>
                </c:pt>
                <c:pt idx="182">
                  <c:v>2.7446499747181465E-3</c:v>
                </c:pt>
                <c:pt idx="183">
                  <c:v>2.7464295989819182E-3</c:v>
                </c:pt>
                <c:pt idx="184">
                  <c:v>2.751742727815496E-3</c:v>
                </c:pt>
                <c:pt idx="185">
                  <c:v>2.7535052092334429E-3</c:v>
                </c:pt>
                <c:pt idx="186">
                  <c:v>2.7552634197670952E-3</c:v>
                </c:pt>
                <c:pt idx="187">
                  <c:v>2.7570173653334615E-3</c:v>
                </c:pt>
                <c:pt idx="188">
                  <c:v>2.7587670518426349E-3</c:v>
                </c:pt>
                <c:pt idx="189">
                  <c:v>2.7639906160243657E-3</c:v>
                </c:pt>
                <c:pt idx="190">
                  <c:v>2.7657233252676647E-3</c:v>
                </c:pt>
                <c:pt idx="191">
                  <c:v>2.7674518049007756E-3</c:v>
                </c:pt>
                <c:pt idx="192">
                  <c:v>2.7691760607924565E-3</c:v>
                </c:pt>
                <c:pt idx="193">
                  <c:v>2.7708960988046052E-3</c:v>
                </c:pt>
                <c:pt idx="194">
                  <c:v>2.776030964080032E-3</c:v>
                </c:pt>
                <c:pt idx="195">
                  <c:v>2.7777341890560144E-3</c:v>
                </c:pt>
                <c:pt idx="196">
                  <c:v>2.779433225359259E-3</c:v>
                </c:pt>
                <c:pt idx="197">
                  <c:v>2.7811280788106402E-3</c:v>
                </c:pt>
                <c:pt idx="198">
                  <c:v>2.7828187552242185E-3</c:v>
                </c:pt>
                <c:pt idx="199">
                  <c:v>2.7878657802767291E-3</c:v>
                </c:pt>
                <c:pt idx="200">
                  <c:v>2.7895398065437343E-3</c:v>
                </c:pt>
                <c:pt idx="201">
                  <c:v>2.7912096847413259E-3</c:v>
                </c:pt>
                <c:pt idx="202">
                  <c:v>2.7928754206428489E-3</c:v>
                </c:pt>
                <c:pt idx="203">
                  <c:v>2.7945370200148888E-3</c:v>
                </c:pt>
                <c:pt idx="204">
                  <c:v>2.7994970565187061E-3</c:v>
                </c:pt>
                <c:pt idx="205">
                  <c:v>2.8011421673037086E-3</c:v>
                </c:pt>
                <c:pt idx="206">
                  <c:v>2.8027831702910014E-3</c:v>
                </c:pt>
                <c:pt idx="207">
                  <c:v>2.8044200712067577E-3</c:v>
                </c:pt>
                <c:pt idx="208">
                  <c:v>2.8060528757704434E-3</c:v>
                </c:pt>
                <c:pt idx="209">
                  <c:v>2.8109267684432331E-3</c:v>
                </c:pt>
                <c:pt idx="210">
                  <c:v>2.8125432446593451E-3</c:v>
                </c:pt>
                <c:pt idx="211">
                  <c:v>2.8141556530203197E-3</c:v>
                </c:pt>
                <c:pt idx="212">
                  <c:v>2.8157639992055132E-3</c:v>
                </c:pt>
                <c:pt idx="213">
                  <c:v>2.8173682888876271E-3</c:v>
                </c:pt>
                <c:pt idx="214">
                  <c:v>2.8237449958065774E-3</c:v>
                </c:pt>
                <c:pt idx="215">
                  <c:v>2.8253290878311986E-3</c:v>
                </c:pt>
                <c:pt idx="216">
                  <c:v>2.826909157249488E-3</c:v>
                </c:pt>
                <c:pt idx="217">
                  <c:v>2.8284852096877315E-3</c:v>
                </c:pt>
                <c:pt idx="218">
                  <c:v>2.8331893212860363E-3</c:v>
                </c:pt>
                <c:pt idx="219">
                  <c:v>2.8347493619350008E-3</c:v>
                </c:pt>
                <c:pt idx="220">
                  <c:v>2.8363054136364509E-3</c:v>
                </c:pt>
                <c:pt idx="221">
                  <c:v>2.8378574819771635E-3</c:v>
                </c:pt>
                <c:pt idx="222">
                  <c:v>2.8394055725373592E-3</c:v>
                </c:pt>
                <c:pt idx="223">
                  <c:v>2.8440260332387749E-3</c:v>
                </c:pt>
                <c:pt idx="224">
                  <c:v>2.8455582683481377E-3</c:v>
                </c:pt>
                <c:pt idx="225">
                  <c:v>2.8470865534799285E-3</c:v>
                </c:pt>
                <c:pt idx="226">
                  <c:v>2.8486108941751559E-3</c:v>
                </c:pt>
                <c:pt idx="227">
                  <c:v>2.8501312959683203E-3</c:v>
                </c:pt>
                <c:pt idx="228">
                  <c:v>2.8546689231829111E-3</c:v>
                </c:pt>
                <c:pt idx="229">
                  <c:v>2.8561736245828495E-3</c:v>
                </c:pt>
                <c:pt idx="230">
                  <c:v>2.8576744146558107E-3</c:v>
                </c:pt>
                <c:pt idx="231">
                  <c:v>2.8591712988973784E-3</c:v>
                </c:pt>
                <c:pt idx="232">
                  <c:v>2.8606642827966773E-3</c:v>
                </c:pt>
                <c:pt idx="233">
                  <c:v>2.8651198872354177E-3</c:v>
                </c:pt>
                <c:pt idx="234">
                  <c:v>2.8665973245278905E-3</c:v>
                </c:pt>
                <c:pt idx="235">
                  <c:v>2.8680708888270353E-3</c:v>
                </c:pt>
                <c:pt idx="236">
                  <c:v>2.8695405855833538E-3</c:v>
                </c:pt>
                <c:pt idx="237">
                  <c:v>2.8710064202409355E-3</c:v>
                </c:pt>
                <c:pt idx="238">
                  <c:v>2.8753808059661036E-3</c:v>
                </c:pt>
                <c:pt idx="239">
                  <c:v>2.8768312465416168E-3</c:v>
                </c:pt>
                <c:pt idx="240">
                  <c:v>2.8782778521428904E-3</c:v>
                </c:pt>
                <c:pt idx="241">
                  <c:v>2.8797206281756835E-3</c:v>
                </c:pt>
                <c:pt idx="242">
                  <c:v>2.8811595800393897E-3</c:v>
                </c:pt>
                <c:pt idx="243">
                  <c:v>2.8854535445146023E-3</c:v>
                </c:pt>
                <c:pt idx="244">
                  <c:v>2.8868772535688516E-3</c:v>
                </c:pt>
                <c:pt idx="245">
                  <c:v>2.8882971653557583E-3</c:v>
                </c:pt>
                <c:pt idx="246">
                  <c:v>2.8897132852366736E-3</c:v>
                </c:pt>
                <c:pt idx="247">
                  <c:v>2.8911256185666328E-3</c:v>
                </c:pt>
                <c:pt idx="248">
                  <c:v>2.8953399527065224E-3</c:v>
                </c:pt>
                <c:pt idx="249">
                  <c:v>2.8967371932569195E-3</c:v>
                </c:pt>
                <c:pt idx="250">
                  <c:v>2.8981306739370282E-3</c:v>
                </c:pt>
                <c:pt idx="251">
                  <c:v>2.8995204000641281E-3</c:v>
                </c:pt>
                <c:pt idx="252">
                  <c:v>2.9009063769492305E-3</c:v>
                </c:pt>
                <c:pt idx="253">
                  <c:v>2.9050418651687658E-3</c:v>
                </c:pt>
                <c:pt idx="254">
                  <c:v>2.9064128980708435E-3</c:v>
                </c:pt>
                <c:pt idx="255">
                  <c:v>2.9077802081921801E-3</c:v>
                </c:pt>
                <c:pt idx="256">
                  <c:v>2.9091438008063157E-3</c:v>
                </c:pt>
                <c:pt idx="257">
                  <c:v>2.9105036811805677E-3</c:v>
                </c:pt>
                <c:pt idx="258">
                  <c:v>2.9145611014440224E-3</c:v>
                </c:pt>
                <c:pt idx="259">
                  <c:v>2.9159061854077246E-3</c:v>
                </c:pt>
                <c:pt idx="260">
                  <c:v>2.9172475833750436E-3</c:v>
                </c:pt>
                <c:pt idx="261">
                  <c:v>2.9185853005761092E-3</c:v>
                </c:pt>
                <c:pt idx="262">
                  <c:v>2.9199193422348754E-3</c:v>
                </c:pt>
                <c:pt idx="263">
                  <c:v>2.9238994661044452E-3</c:v>
                </c:pt>
                <c:pt idx="264">
                  <c:v>2.9252188577103002E-3</c:v>
                </c:pt>
                <c:pt idx="265">
                  <c:v>2.926534599801241E-3</c:v>
                </c:pt>
                <c:pt idx="266">
                  <c:v>2.9278466975643145E-3</c:v>
                </c:pt>
                <c:pt idx="267">
                  <c:v>2.9291551561804381E-3</c:v>
                </c:pt>
                <c:pt idx="268">
                  <c:v>2.9330587488645117E-3</c:v>
                </c:pt>
                <c:pt idx="269">
                  <c:v>2.9343527025796883E-3</c:v>
                </c:pt>
                <c:pt idx="270">
                  <c:v>2.9356430429608154E-3</c:v>
                </c:pt>
                <c:pt idx="271">
                  <c:v>2.936929775152182E-3</c:v>
                </c:pt>
                <c:pt idx="272">
                  <c:v>2.9382129042919941E-3</c:v>
                </c:pt>
                <c:pt idx="273">
                  <c:v>2.9420407246930772E-3</c:v>
                </c:pt>
                <c:pt idx="274">
                  <c:v>2.9433094928873276E-3</c:v>
                </c:pt>
                <c:pt idx="275">
                  <c:v>2.9445746836300568E-3</c:v>
                </c:pt>
                <c:pt idx="276">
                  <c:v>2.9458363020231186E-3</c:v>
                </c:pt>
                <c:pt idx="277">
                  <c:v>2.9470943531623296E-3</c:v>
                </c:pt>
                <c:pt idx="278">
                  <c:v>2.9508471539246256E-3</c:v>
                </c:pt>
                <c:pt idx="279">
                  <c:v>2.9520909868861124E-3</c:v>
                </c:pt>
                <c:pt idx="280">
                  <c:v>2.9533312779825224E-3</c:v>
                </c:pt>
                <c:pt idx="281">
                  <c:v>2.9545680322735938E-3</c:v>
                </c:pt>
                <c:pt idx="282">
                  <c:v>2.9558012548130735E-3</c:v>
                </c:pt>
                <c:pt idx="283">
                  <c:v>2.9594797823697238E-3</c:v>
                </c:pt>
                <c:pt idx="284">
                  <c:v>2.9606989283207353E-3</c:v>
                </c:pt>
                <c:pt idx="285">
                  <c:v>2.9619145676992652E-3</c:v>
                </c:pt>
                <c:pt idx="286">
                  <c:v>2.9631267055232544E-3</c:v>
                </c:pt>
                <c:pt idx="287">
                  <c:v>2.9643353468046985E-3</c:v>
                </c:pt>
                <c:pt idx="288">
                  <c:v>2.967940341424685E-3</c:v>
                </c:pt>
                <c:pt idx="289">
                  <c:v>2.9691350465372362E-3</c:v>
                </c:pt>
                <c:pt idx="290">
                  <c:v>2.9703262800782706E-3</c:v>
                </c:pt>
                <c:pt idx="291">
                  <c:v>2.9715140470242501E-3</c:v>
                </c:pt>
                <c:pt idx="292">
                  <c:v>2.9774010565917662E-3</c:v>
                </c:pt>
                <c:pt idx="293">
                  <c:v>2.9785681281431129E-3</c:v>
                </c:pt>
                <c:pt idx="294">
                  <c:v>2.9797317677697777E-3</c:v>
                </c:pt>
                <c:pt idx="295">
                  <c:v>2.9808919804011971E-3</c:v>
                </c:pt>
                <c:pt idx="296">
                  <c:v>2.9843521055306558E-3</c:v>
                </c:pt>
                <c:pt idx="297">
                  <c:v>2.9854986593585765E-3</c:v>
                </c:pt>
                <c:pt idx="298">
                  <c:v>2.9866418107508258E-3</c:v>
                </c:pt>
                <c:pt idx="299">
                  <c:v>2.9877815646018398E-3</c:v>
                </c:pt>
                <c:pt idx="300">
                  <c:v>2.9889179258002444E-3</c:v>
                </c:pt>
                <c:pt idx="301">
                  <c:v>2.9934295416372261E-3</c:v>
                </c:pt>
                <c:pt idx="302">
                  <c:v>2.994549012699005E-3</c:v>
                </c:pt>
                <c:pt idx="303">
                  <c:v>2.99566512031824E-3</c:v>
                </c:pt>
                <c:pt idx="304">
                  <c:v>2.9967778693430537E-3</c:v>
                </c:pt>
                <c:pt idx="305">
                  <c:v>3.0000960132458066E-3</c:v>
                </c:pt>
                <c:pt idx="306">
                  <c:v>3.0011953762590256E-3</c:v>
                </c:pt>
                <c:pt idx="307">
                  <c:v>3.002291404832142E-3</c:v>
                </c:pt>
                <c:pt idx="308">
                  <c:v>3.0033841037788046E-3</c:v>
                </c:pt>
                <c:pt idx="309">
                  <c:v>3.0044734779069385E-3</c:v>
                </c:pt>
                <c:pt idx="310">
                  <c:v>3.0077216993736988E-3</c:v>
                </c:pt>
                <c:pt idx="311">
                  <c:v>3.0087978221927159E-3</c:v>
                </c:pt>
                <c:pt idx="312">
                  <c:v>3.009870644147193E-3</c:v>
                </c:pt>
                <c:pt idx="313">
                  <c:v>3.0109401700108441E-3</c:v>
                </c:pt>
                <c:pt idx="314">
                  <c:v>3.0120064045517014E-3</c:v>
                </c:pt>
                <c:pt idx="315">
                  <c:v>3.0151854078327663E-3</c:v>
                </c:pt>
                <c:pt idx="316">
                  <c:v>3.0162385246493882E-3</c:v>
                </c:pt>
                <c:pt idx="317">
                  <c:v>3.0172883738983926E-3</c:v>
                </c:pt>
                <c:pt idx="318">
                  <c:v>3.0183349603138581E-3</c:v>
                </c:pt>
                <c:pt idx="319">
                  <c:v>3.0193782886242288E-3</c:v>
                </c:pt>
                <c:pt idx="320">
                  <c:v>3.0224887721247667E-3</c:v>
                </c:pt>
                <c:pt idx="321">
                  <c:v>3.023519115186652E-3</c:v>
                </c:pt>
                <c:pt idx="322">
                  <c:v>3.0245462237013109E-3</c:v>
                </c:pt>
                <c:pt idx="323">
                  <c:v>3.0255701023634896E-3</c:v>
                </c:pt>
                <c:pt idx="324">
                  <c:v>3.026590755862341E-3</c:v>
                </c:pt>
                <c:pt idx="325">
                  <c:v>3.0296334121866658E-3</c:v>
                </c:pt>
                <c:pt idx="326">
                  <c:v>3.0306412118120537E-3</c:v>
                </c:pt>
                <c:pt idx="327">
                  <c:v>3.031645809636171E-3</c:v>
                </c:pt>
                <c:pt idx="328">
                  <c:v>3.0326472103147295E-3</c:v>
                </c:pt>
                <c:pt idx="329">
                  <c:v>3.0336454184978889E-3</c:v>
                </c:pt>
                <c:pt idx="330">
                  <c:v>3.0366209344934217E-3</c:v>
                </c:pt>
                <c:pt idx="331">
                  <c:v>3.0376064190857548E-3</c:v>
                </c:pt>
                <c:pt idx="332">
                  <c:v>3.0385887343504186E-3</c:v>
                </c:pt>
                <c:pt idx="333">
                  <c:v>3.0395678849043854E-3</c:v>
                </c:pt>
                <c:pt idx="334">
                  <c:v>3.0405438753591187E-3</c:v>
                </c:pt>
                <c:pt idx="335">
                  <c:v>3.0434529321600287E-3</c:v>
                </c:pt>
                <c:pt idx="336">
                  <c:v>3.0444163282224708E-3</c:v>
                </c:pt>
                <c:pt idx="337">
                  <c:v>3.0453765871605544E-3</c:v>
                </c:pt>
                <c:pt idx="338">
                  <c:v>3.046333713552808E-3</c:v>
                </c:pt>
                <c:pt idx="339">
                  <c:v>3.047287711972292E-3</c:v>
                </c:pt>
                <c:pt idx="340">
                  <c:v>3.050130985042828E-3</c:v>
                </c:pt>
                <c:pt idx="341">
                  <c:v>3.0510725171926773E-3</c:v>
                </c:pt>
                <c:pt idx="342">
                  <c:v>3.0520109441532408E-3</c:v>
                </c:pt>
                <c:pt idx="343">
                  <c:v>3.0529462704648939E-3</c:v>
                </c:pt>
                <c:pt idx="344">
                  <c:v>3.0538785006625851E-3</c:v>
                </c:pt>
                <c:pt idx="345">
                  <c:v>3.0566566598400936E-3</c:v>
                </c:pt>
                <c:pt idx="346">
                  <c:v>3.0575765508230918E-3</c:v>
                </c:pt>
                <c:pt idx="347">
                  <c:v>3.0584933682856752E-3</c:v>
                </c:pt>
                <c:pt idx="348">
                  <c:v>3.0594071167303538E-3</c:v>
                </c:pt>
                <c:pt idx="349">
                  <c:v>3.0603178006542555E-3</c:v>
                </c:pt>
                <c:pt idx="350">
                  <c:v>3.0630315101918895E-3</c:v>
                </c:pt>
                <c:pt idx="351">
                  <c:v>3.0639299808964313E-3</c:v>
                </c:pt>
                <c:pt idx="352">
                  <c:v>3.0648254094852467E-3</c:v>
                </c:pt>
                <c:pt idx="353">
                  <c:v>3.0657178004232697E-3</c:v>
                </c:pt>
                <c:pt idx="354">
                  <c:v>3.0666071581700923E-3</c:v>
                </c:pt>
                <c:pt idx="355">
                  <c:v>3.0692570767792138E-3</c:v>
                </c:pt>
                <c:pt idx="356">
                  <c:v>3.0701343462504502E-3</c:v>
                </c:pt>
                <c:pt idx="357">
                  <c:v>3.0710086047484736E-3</c:v>
                </c:pt>
                <c:pt idx="358">
                  <c:v>3.0718798567009272E-3</c:v>
                </c:pt>
                <c:pt idx="359">
                  <c:v>3.0727481065301533E-3</c:v>
                </c:pt>
                <c:pt idx="360">
                  <c:v>3.0753348874224297E-3</c:v>
                </c:pt>
                <c:pt idx="361">
                  <c:v>3.0761911728762717E-3</c:v>
                </c:pt>
                <c:pt idx="362">
                  <c:v>3.0770444782392305E-3</c:v>
                </c:pt>
                <c:pt idx="363">
                  <c:v>3.0778948079019436E-3</c:v>
                </c:pt>
                <c:pt idx="364">
                  <c:v>3.0787421662497854E-3</c:v>
                </c:pt>
                <c:pt idx="365">
                  <c:v>3.0812664571789848E-3</c:v>
                </c:pt>
                <c:pt idx="366">
                  <c:v>3.0821019740160053E-3</c:v>
                </c:pt>
                <c:pt idx="367">
                  <c:v>3.0829345413862686E-3</c:v>
                </c:pt>
                <c:pt idx="368">
                  <c:v>3.0837641636436864E-3</c:v>
                </c:pt>
                <c:pt idx="369">
                  <c:v>3.0845908451369473E-3</c:v>
                </c:pt>
                <c:pt idx="370">
                  <c:v>3.0870532884404306E-3</c:v>
                </c:pt>
                <c:pt idx="371">
                  <c:v>3.087868250259669E-3</c:v>
                </c:pt>
                <c:pt idx="372">
                  <c:v>3.0886802929800347E-3</c:v>
                </c:pt>
                <c:pt idx="373">
                  <c:v>3.0894894209189932E-3</c:v>
                </c:pt>
                <c:pt idx="374">
                  <c:v>3.090295638388826E-3</c:v>
                </c:pt>
                <c:pt idx="375">
                  <c:v>3.0926968710287437E-3</c:v>
                </c:pt>
                <c:pt idx="376">
                  <c:v>3.0934914896414067E-3</c:v>
                </c:pt>
                <c:pt idx="377">
                  <c:v>3.0942832192687912E-3</c:v>
                </c:pt>
                <c:pt idx="378">
                  <c:v>3.0950720641921919E-3</c:v>
                </c:pt>
                <c:pt idx="379">
                  <c:v>3.0958580286877613E-3</c:v>
                </c:pt>
                <c:pt idx="380">
                  <c:v>3.0981986822919507E-3</c:v>
                </c:pt>
                <c:pt idx="381">
                  <c:v>3.0989731677350208E-3</c:v>
                </c:pt>
                <c:pt idx="382">
                  <c:v>3.099744794054048E-3</c:v>
                </c:pt>
                <c:pt idx="383">
                  <c:v>3.1005135654944352E-3</c:v>
                </c:pt>
                <c:pt idx="384">
                  <c:v>3.1012794862964798E-3</c:v>
                </c:pt>
                <c:pt idx="385">
                  <c:v>3.1035601871990696E-3</c:v>
                </c:pt>
                <c:pt idx="386">
                  <c:v>3.1043147477488073E-3</c:v>
                </c:pt>
                <c:pt idx="387">
                  <c:v>3.1050664787853036E-3</c:v>
                </c:pt>
                <c:pt idx="388">
                  <c:v>3.1058153845183426E-3</c:v>
                </c:pt>
                <c:pt idx="389">
                  <c:v>3.1065614691526402E-3</c:v>
                </c:pt>
                <c:pt idx="390">
                  <c:v>3.1087828384343606E-3</c:v>
                </c:pt>
                <c:pt idx="391">
                  <c:v>3.109517680619716E-3</c:v>
                </c:pt>
                <c:pt idx="392">
                  <c:v>3.1102497226541061E-3</c:v>
                </c:pt>
                <c:pt idx="393">
                  <c:v>3.110978968711966E-3</c:v>
                </c:pt>
                <c:pt idx="394">
                  <c:v>3.1117054229626998E-3</c:v>
                </c:pt>
                <c:pt idx="395">
                  <c:v>3.1138680764909049E-3</c:v>
                </c:pt>
                <c:pt idx="396">
                  <c:v>3.1145834051068311E-3</c:v>
                </c:pt>
                <c:pt idx="397">
                  <c:v>3.1152959626874347E-3</c:v>
                </c:pt>
                <c:pt idx="398">
                  <c:v>3.1160057533720716E-3</c:v>
                </c:pt>
                <c:pt idx="399">
                  <c:v>3.1167127812951048E-3</c:v>
                </c:pt>
                <c:pt idx="400">
                  <c:v>3.1188173297635046E-3</c:v>
                </c:pt>
                <c:pt idx="401">
                  <c:v>3.1195133478841733E-3</c:v>
                </c:pt>
                <c:pt idx="402">
                  <c:v>3.1202066238404107E-3</c:v>
                </c:pt>
                <c:pt idx="403">
                  <c:v>3.1208971617367586E-3</c:v>
                </c:pt>
                <c:pt idx="404">
                  <c:v>3.1215849656728075E-3</c:v>
                </c:pt>
                <c:pt idx="405">
                  <c:v>3.1236320146409147E-3</c:v>
                </c:pt>
                <c:pt idx="406">
                  <c:v>3.1243089236328387E-3</c:v>
                </c:pt>
                <c:pt idx="407">
                  <c:v>3.1249831190883356E-3</c:v>
                </c:pt>
                <c:pt idx="408">
                  <c:v>3.1256546050774025E-3</c:v>
                </c:pt>
                <c:pt idx="409">
                  <c:v>3.1263233856651204E-3</c:v>
                </c:pt>
                <c:pt idx="410">
                  <c:v>3.1283135355974099E-3</c:v>
                </c:pt>
                <c:pt idx="411">
                  <c:v>3.1289715351324704E-3</c:v>
                </c:pt>
                <c:pt idx="412">
                  <c:v>3.1296268495180752E-3</c:v>
                </c:pt>
                <c:pt idx="413">
                  <c:v>3.1302794827899388E-3</c:v>
                </c:pt>
                <c:pt idx="414">
                  <c:v>3.1309294389788985E-3</c:v>
                </c:pt>
                <c:pt idx="415">
                  <c:v>3.1328632852836917E-3</c:v>
                </c:pt>
                <c:pt idx="416">
                  <c:v>3.1335025733520683E-3</c:v>
                </c:pt>
                <c:pt idx="417">
                  <c:v>3.1341392044187694E-3</c:v>
                </c:pt>
                <c:pt idx="418">
                  <c:v>3.1347731824854898E-3</c:v>
                </c:pt>
                <c:pt idx="419">
                  <c:v>3.1354045115490792E-3</c:v>
                </c:pt>
                <c:pt idx="420">
                  <c:v>3.1372826446171365E-3</c:v>
                </c:pt>
                <c:pt idx="421">
                  <c:v>3.1379034175401514E-3</c:v>
                </c:pt>
                <c:pt idx="422">
                  <c:v>3.1385215613719051E-3</c:v>
                </c:pt>
                <c:pt idx="423">
                  <c:v>3.1391370800803297E-3</c:v>
                </c:pt>
                <c:pt idx="424">
                  <c:v>3.1397499776285539E-3</c:v>
                </c:pt>
                <c:pt idx="425">
                  <c:v>3.1415729828713989E-3</c:v>
                </c:pt>
                <c:pt idx="426">
                  <c:v>3.14217543531426E-3</c:v>
                </c:pt>
                <c:pt idx="427">
                  <c:v>3.1427752863407224E-3</c:v>
                </c:pt>
                <c:pt idx="428">
                  <c:v>3.1433725398852144E-3</c:v>
                </c:pt>
                <c:pt idx="429">
                  <c:v>3.1439671998773977E-3</c:v>
                </c:pt>
                <c:pt idx="430">
                  <c:v>3.1457356577653615E-3</c:v>
                </c:pt>
                <c:pt idx="431">
                  <c:v>3.146319982749821E-3</c:v>
                </c:pt>
                <c:pt idx="432">
                  <c:v>3.1469017337589908E-3</c:v>
                </c:pt>
                <c:pt idx="433">
                  <c:v>3.1474809146940529E-3</c:v>
                </c:pt>
                <c:pt idx="434">
                  <c:v>3.1480575294514598E-3</c:v>
                </c:pt>
                <c:pt idx="435">
                  <c:v>3.1497720155514481E-3</c:v>
                </c:pt>
                <c:pt idx="436">
                  <c:v>3.1503384044683615E-3</c:v>
                </c:pt>
                <c:pt idx="437">
                  <c:v>3.1509022466191319E-3</c:v>
                </c:pt>
                <c:pt idx="438">
                  <c:v>3.1514635458719477E-3</c:v>
                </c:pt>
                <c:pt idx="439">
                  <c:v>3.1520223060903033E-3</c:v>
                </c:pt>
                <c:pt idx="440">
                  <c:v>3.1536833911032921E-3</c:v>
                </c:pt>
                <c:pt idx="441">
                  <c:v>3.1542320337250977E-3</c:v>
                </c:pt>
                <c:pt idx="442">
                  <c:v>3.1547781565597144E-3</c:v>
                </c:pt>
                <c:pt idx="443">
                  <c:v>3.1553217634425917E-3</c:v>
                </c:pt>
                <c:pt idx="444">
                  <c:v>3.1558628582045189E-3</c:v>
                </c:pt>
                <c:pt idx="445">
                  <c:v>3.157471108002784E-3</c:v>
                </c:pt>
                <c:pt idx="446">
                  <c:v>3.1580021924958786E-3</c:v>
                </c:pt>
                <c:pt idx="447">
                  <c:v>3.158530783952312E-3</c:v>
                </c:pt>
                <c:pt idx="448">
                  <c:v>3.1590568861750417E-3</c:v>
                </c:pt>
                <c:pt idx="449">
                  <c:v>3.1595805029624056E-3</c:v>
                </c:pt>
                <c:pt idx="450">
                  <c:v>3.161136478626475E-3</c:v>
                </c:pt>
                <c:pt idx="451">
                  <c:v>3.1616501915635122E-3</c:v>
                </c:pt>
                <c:pt idx="452">
                  <c:v>3.1621614379877348E-3</c:v>
                </c:pt>
                <c:pt idx="453">
                  <c:v>3.1626702216698607E-3</c:v>
                </c:pt>
                <c:pt idx="454">
                  <c:v>3.1631765463760214E-3</c:v>
                </c:pt>
                <c:pt idx="455">
                  <c:v>3.164680804231366E-3</c:v>
                </c:pt>
                <c:pt idx="456">
                  <c:v>3.1651773306034582E-3</c:v>
                </c:pt>
                <c:pt idx="457">
                  <c:v>3.1656714167616396E-3</c:v>
                </c:pt>
                <c:pt idx="458">
                  <c:v>3.1661630664446359E-3</c:v>
                </c:pt>
                <c:pt idx="459">
                  <c:v>3.1666522833866187E-3</c:v>
                </c:pt>
                <c:pt idx="460">
                  <c:v>3.1681053750400772E-3</c:v>
                </c:pt>
                <c:pt idx="461">
                  <c:v>3.1685848982689123E-3</c:v>
                </c:pt>
                <c:pt idx="462">
                  <c:v>3.1690620073595225E-3</c:v>
                </c:pt>
                <c:pt idx="463">
                  <c:v>3.1695367060188824E-3</c:v>
                </c:pt>
                <c:pt idx="464">
                  <c:v>3.1700089979494516E-3</c:v>
                </c:pt>
                <c:pt idx="465">
                  <c:v>3.1714114703253922E-3</c:v>
                </c:pt>
                <c:pt idx="466">
                  <c:v>3.1718741722752642E-3</c:v>
                </c:pt>
                <c:pt idx="467">
                  <c:v>3.1723344859410875E-3</c:v>
                </c:pt>
                <c:pt idx="468">
                  <c:v>3.1727924149983311E-3</c:v>
                </c:pt>
                <c:pt idx="469">
                  <c:v>3.1732479631179861E-3</c:v>
                </c:pt>
                <c:pt idx="470">
                  <c:v>3.1754901178240166E-3</c:v>
                </c:pt>
                <c:pt idx="471">
                  <c:v>3.1759314571586073E-3</c:v>
                </c:pt>
                <c:pt idx="472">
                  <c:v>3.1763704411274835E-3</c:v>
                </c:pt>
                <c:pt idx="473">
                  <c:v>3.1781028959857018E-3</c:v>
                </c:pt>
                <c:pt idx="474">
                  <c:v>3.1785301575671292E-3</c:v>
                </c:pt>
                <c:pt idx="475">
                  <c:v>3.1789550855283013E-3</c:v>
                </c:pt>
                <c:pt idx="476">
                  <c:v>3.1793776834779905E-3</c:v>
                </c:pt>
                <c:pt idx="477">
                  <c:v>3.1806315332797916E-3</c:v>
                </c:pt>
                <c:pt idx="478">
                  <c:v>3.1810448471831848E-3</c:v>
                </c:pt>
                <c:pt idx="479">
                  <c:v>3.1814558490529357E-3</c:v>
                </c:pt>
                <c:pt idx="480">
                  <c:v>3.1818645424714427E-3</c:v>
                </c:pt>
                <c:pt idx="481">
                  <c:v>3.182270931016726E-3</c:v>
                </c:pt>
                <c:pt idx="482">
                  <c:v>3.1834763031278585E-3</c:v>
                </c:pt>
                <c:pt idx="483">
                  <c:v>3.1838735078730464E-3</c:v>
                </c:pt>
                <c:pt idx="484">
                  <c:v>3.1842684255696018E-3</c:v>
                </c:pt>
                <c:pt idx="485">
                  <c:v>3.184661059769374E-3</c:v>
                </c:pt>
                <c:pt idx="486">
                  <c:v>3.1850514140198687E-3</c:v>
                </c:pt>
                <c:pt idx="487">
                  <c:v>3.1862088324856631E-3</c:v>
                </c:pt>
                <c:pt idx="488">
                  <c:v>3.1865901023273658E-3</c:v>
                </c:pt>
                <c:pt idx="489">
                  <c:v>3.186969109892311E-3</c:v>
                </c:pt>
                <c:pt idx="490">
                  <c:v>3.1873458587020316E-3</c:v>
                </c:pt>
                <c:pt idx="491">
                  <c:v>3.1877203522737547E-3</c:v>
                </c:pt>
                <c:pt idx="492">
                  <c:v>3.188830336668605E-3</c:v>
                </c:pt>
                <c:pt idx="493">
                  <c:v>3.1891958443745145E-3</c:v>
                </c:pt>
                <c:pt idx="494">
                  <c:v>3.1895591143640419E-3</c:v>
                </c:pt>
                <c:pt idx="495">
                  <c:v>3.189920150128641E-3</c:v>
                </c:pt>
                <c:pt idx="496">
                  <c:v>3.1902789551554898E-3</c:v>
                </c:pt>
                <c:pt idx="497">
                  <c:v>3.1913420206172213E-3</c:v>
                </c:pt>
                <c:pt idx="498">
                  <c:v>3.1916919374794317E-3</c:v>
                </c:pt>
                <c:pt idx="499">
                  <c:v>3.192039640975764E-3</c:v>
                </c:pt>
                <c:pt idx="500">
                  <c:v>3.1923851345678237E-3</c:v>
                </c:pt>
                <c:pt idx="501">
                  <c:v>3.1927284217129724E-3</c:v>
                </c:pt>
                <c:pt idx="502">
                  <c:v>3.1937450789769604E-3</c:v>
                </c:pt>
                <c:pt idx="503">
                  <c:v>3.194079574823316E-3</c:v>
                </c:pt>
                <c:pt idx="504">
                  <c:v>3.1944118814460423E-3</c:v>
                </c:pt>
                <c:pt idx="505">
                  <c:v>3.1947420022771242E-3</c:v>
                </c:pt>
                <c:pt idx="506">
                  <c:v>3.1950699407443358E-3</c:v>
                </c:pt>
                <c:pt idx="507">
                  <c:v>3.1960406961773808E-3</c:v>
                </c:pt>
                <c:pt idx="508">
                  <c:v>3.1963599393827454E-3</c:v>
                </c:pt>
                <c:pt idx="509">
                  <c:v>3.1966770173000752E-3</c:v>
                </c:pt>
                <c:pt idx="510">
                  <c:v>3.196991933331964E-3</c:v>
                </c:pt>
                <c:pt idx="511">
                  <c:v>3.1973046908768256E-3</c:v>
                </c:pt>
                <c:pt idx="512">
                  <c:v>3.1982300465107721E-3</c:v>
                </c:pt>
                <c:pt idx="513">
                  <c:v>3.1985342040082138E-3</c:v>
                </c:pt>
                <c:pt idx="514">
                  <c:v>3.1988362199481535E-3</c:v>
                </c:pt>
                <c:pt idx="515">
                  <c:v>3.1991360977040185E-3</c:v>
                </c:pt>
                <c:pt idx="516">
                  <c:v>3.1994338406450881E-3</c:v>
                </c:pt>
                <c:pt idx="517">
                  <c:v>3.2003142942102136E-3</c:v>
                </c:pt>
                <c:pt idx="518">
                  <c:v>3.2022945935270574E-3</c:v>
                </c:pt>
                <c:pt idx="519">
                  <c:v>3.2041720888078573E-3</c:v>
                </c:pt>
                <c:pt idx="520">
                  <c:v>3.2059479145707314E-3</c:v>
                </c:pt>
                <c:pt idx="521">
                  <c:v>3.2078543788449658E-3</c:v>
                </c:pt>
                <c:pt idx="522">
                  <c:v>3.2094161164201215E-3</c:v>
                </c:pt>
                <c:pt idx="523">
                  <c:v>3.2108796869634248E-3</c:v>
                </c:pt>
                <c:pt idx="524">
                  <c:v>3.2122461850767137E-3</c:v>
                </c:pt>
                <c:pt idx="525">
                  <c:v>3.2136904246149985E-3</c:v>
                </c:pt>
                <c:pt idx="526">
                  <c:v>3.214852552461732E-3</c:v>
                </c:pt>
                <c:pt idx="527">
                  <c:v>3.215920986909778E-3</c:v>
                </c:pt>
                <c:pt idx="528">
                  <c:v>3.216896783907248E-3</c:v>
                </c:pt>
                <c:pt idx="529">
                  <c:v>3.2177809902569697E-3</c:v>
                </c:pt>
                <c:pt idx="530">
                  <c:v>3.2185746436873318E-3</c:v>
                </c:pt>
                <c:pt idx="531">
                  <c:v>3.2192787729226143E-3</c:v>
                </c:pt>
                <c:pt idx="532">
                  <c:v>3.2198943977528073E-3</c:v>
                </c:pt>
                <c:pt idx="533">
                  <c:v>3.2204225291029187E-3</c:v>
                </c:pt>
                <c:pt idx="534">
                  <c:v>3.2208641691017781E-3</c:v>
                </c:pt>
                <c:pt idx="535">
                  <c:v>3.2212203111503398E-3</c:v>
                </c:pt>
                <c:pt idx="536">
                  <c:v>3.2214919399894885E-3</c:v>
                </c:pt>
                <c:pt idx="537">
                  <c:v>3.2216800317673472E-3</c:v>
                </c:pt>
                <c:pt idx="538">
                  <c:v>3.221785554106097E-3</c:v>
                </c:pt>
                <c:pt idx="539">
                  <c:v>3.2218094661683096E-3</c:v>
                </c:pt>
                <c:pt idx="540">
                  <c:v>3.2217527187227918E-3</c:v>
                </c:pt>
                <c:pt idx="541">
                  <c:v>3.2216162542099535E-3</c:v>
                </c:pt>
                <c:pt idx="542">
                  <c:v>3.2214010068066967E-3</c:v>
                </c:pt>
                <c:pt idx="543">
                  <c:v>3.2211079024908303E-3</c:v>
                </c:pt>
                <c:pt idx="544">
                  <c:v>3.2207378591050111E-3</c:v>
                </c:pt>
                <c:pt idx="545">
                  <c:v>3.2202917864202259E-3</c:v>
                </c:pt>
                <c:pt idx="546">
                  <c:v>3.2197705861987994E-3</c:v>
                </c:pt>
                <c:pt idx="547">
                  <c:v>3.2191751522569465E-3</c:v>
                </c:pt>
                <c:pt idx="548">
                  <c:v>3.218506370526866E-3</c:v>
                </c:pt>
                <c:pt idx="549">
                  <c:v>3.2177651191183827E-3</c:v>
                </c:pt>
                <c:pt idx="550">
                  <c:v>3.216952268380131E-3</c:v>
                </c:pt>
                <c:pt idx="551">
                  <c:v>3.2160686809602967E-3</c:v>
                </c:pt>
                <c:pt idx="552">
                  <c:v>3.2151152118669135E-3</c:v>
                </c:pt>
                <c:pt idx="553">
                  <c:v>3.2140927085277135E-3</c:v>
                </c:pt>
                <c:pt idx="554">
                  <c:v>3.213002010849543E-3</c:v>
                </c:pt>
                <c:pt idx="555">
                  <c:v>3.2118439512773397E-3</c:v>
                </c:pt>
                <c:pt idx="556">
                  <c:v>3.2106193548526825E-3</c:v>
                </c:pt>
                <c:pt idx="557">
                  <c:v>3.2093290392719034E-3</c:v>
                </c:pt>
                <c:pt idx="558">
                  <c:v>3.2079738149437798E-3</c:v>
                </c:pt>
                <c:pt idx="559">
                  <c:v>3.2063465370287618E-3</c:v>
                </c:pt>
                <c:pt idx="560">
                  <c:v>3.2048549179088922E-3</c:v>
                </c:pt>
                <c:pt idx="561">
                  <c:v>3.2033008902338312E-3</c:v>
                </c:pt>
                <c:pt idx="562">
                  <c:v>3.2016852348264457E-3</c:v>
                </c:pt>
                <c:pt idx="563">
                  <c:v>3.2000087255121177E-3</c:v>
                </c:pt>
                <c:pt idx="564">
                  <c:v>3.1982721291738728E-3</c:v>
                </c:pt>
                <c:pt idx="565">
                  <c:v>3.1964762058071146E-3</c:v>
                </c:pt>
                <c:pt idx="566">
                  <c:v>3.1946217085739503E-3</c:v>
                </c:pt>
                <c:pt idx="567">
                  <c:v>3.1927093838571168E-3</c:v>
                </c:pt>
                <c:pt idx="568">
                  <c:v>3.1907399713135129E-3</c:v>
                </c:pt>
                <c:pt idx="569">
                  <c:v>3.1887142039273308E-3</c:v>
                </c:pt>
                <c:pt idx="570">
                  <c:v>3.1866328080628072E-3</c:v>
                </c:pt>
                <c:pt idx="571">
                  <c:v>3.1844965035165724E-3</c:v>
                </c:pt>
                <c:pt idx="572">
                  <c:v>3.1823060035696244E-3</c:v>
                </c:pt>
                <c:pt idx="573">
                  <c:v>3.1800620150389132E-3</c:v>
                </c:pt>
                <c:pt idx="574">
                  <c:v>3.1777652383285478E-3</c:v>
                </c:pt>
                <c:pt idx="575">
                  <c:v>3.1754163674806248E-3</c:v>
                </c:pt>
                <c:pt idx="576">
                  <c:v>3.1730160902256801E-3</c:v>
                </c:pt>
                <c:pt idx="577">
                  <c:v>3.1705650880327709E-3</c:v>
                </c:pt>
                <c:pt idx="578">
                  <c:v>3.1680640361591867E-3</c:v>
                </c:pt>
                <c:pt idx="579">
                  <c:v>3.1655136036997907E-3</c:v>
                </c:pt>
                <c:pt idx="580">
                  <c:v>3.162914453636E-3</c:v>
                </c:pt>
                <c:pt idx="581">
                  <c:v>3.1602672428844036E-3</c:v>
                </c:pt>
                <c:pt idx="582">
                  <c:v>3.1575726223450162E-3</c:v>
                </c:pt>
                <c:pt idx="583">
                  <c:v>3.1548312369491824E-3</c:v>
                </c:pt>
                <c:pt idx="584">
                  <c:v>3.1520437257071183E-3</c:v>
                </c:pt>
                <c:pt idx="585">
                  <c:v>3.1492107217551096E-3</c:v>
                </c:pt>
                <c:pt idx="586">
                  <c:v>3.1463328524023539E-3</c:v>
                </c:pt>
                <c:pt idx="587">
                  <c:v>3.1434107391774555E-3</c:v>
                </c:pt>
                <c:pt idx="588">
                  <c:v>3.1404449978745829E-3</c:v>
                </c:pt>
                <c:pt idx="589">
                  <c:v>3.1374362385992766E-3</c:v>
                </c:pt>
                <c:pt idx="590">
                  <c:v>3.1343850658139202E-3</c:v>
                </c:pt>
                <c:pt idx="591">
                  <c:v>3.1312920783828774E-3</c:v>
                </c:pt>
                <c:pt idx="592">
                  <c:v>3.1281578696172856E-3</c:v>
                </c:pt>
                <c:pt idx="593">
                  <c:v>3.1249830273195256E-3</c:v>
                </c:pt>
                <c:pt idx="594">
                  <c:v>3.1217681338273594E-3</c:v>
                </c:pt>
                <c:pt idx="595">
                  <c:v>3.1185137660577357E-3</c:v>
                </c:pt>
                <c:pt idx="596">
                  <c:v>3.115220495550272E-3</c:v>
                </c:pt>
                <c:pt idx="597">
                  <c:v>3.1118888885104195E-3</c:v>
                </c:pt>
                <c:pt idx="598">
                  <c:v>3.1085195058522968E-3</c:v>
                </c:pt>
                <c:pt idx="599">
                  <c:v>3.1051129032412133E-3</c:v>
                </c:pt>
                <c:pt idx="600">
                  <c:v>3.1016696311358719E-3</c:v>
                </c:pt>
                <c:pt idx="601">
                  <c:v>3.0981902348302588E-3</c:v>
                </c:pt>
                <c:pt idx="602">
                  <c:v>3.0946752544952238E-3</c:v>
                </c:pt>
                <c:pt idx="603">
                  <c:v>3.0911252252197445E-3</c:v>
                </c:pt>
                <c:pt idx="604">
                  <c:v>3.0875406770518917E-3</c:v>
                </c:pt>
                <c:pt idx="605">
                  <c:v>3.0839221350394816E-3</c:v>
                </c:pt>
                <c:pt idx="606">
                  <c:v>3.0802701192704316E-3</c:v>
                </c:pt>
                <c:pt idx="607">
                  <c:v>3.0765851449128089E-3</c:v>
                </c:pt>
                <c:pt idx="608">
                  <c:v>3.0728677222545847E-3</c:v>
                </c:pt>
                <c:pt idx="609">
                  <c:v>3.0691183567430908E-3</c:v>
                </c:pt>
                <c:pt idx="610">
                  <c:v>3.0653375490241816E-3</c:v>
                </c:pt>
                <c:pt idx="611">
                  <c:v>3.0609787611564319E-3</c:v>
                </c:pt>
                <c:pt idx="612">
                  <c:v>3.0571322410314749E-3</c:v>
                </c:pt>
                <c:pt idx="613">
                  <c:v>3.053255821330955E-3</c:v>
                </c:pt>
                <c:pt idx="614">
                  <c:v>3.0493499832197346E-3</c:v>
                </c:pt>
                <c:pt idx="615">
                  <c:v>3.0454152032580251E-3</c:v>
                </c:pt>
                <c:pt idx="616">
                  <c:v>3.041451953438786E-3</c:v>
                </c:pt>
                <c:pt idx="617">
                  <c:v>3.0374607012248396E-3</c:v>
                </c:pt>
                <c:pt idx="618">
                  <c:v>3.0334419095857158E-3</c:v>
                </c:pt>
                <c:pt idx="619">
                  <c:v>3.0293960370342105E-3</c:v>
                </c:pt>
                <c:pt idx="620">
                  <c:v>3.0253235376626795E-3</c:v>
                </c:pt>
                <c:pt idx="621">
                  <c:v>3.0212248611790533E-3</c:v>
                </c:pt>
                <c:pt idx="622">
                  <c:v>3.0171004529425875E-3</c:v>
                </c:pt>
                <c:pt idx="623">
                  <c:v>3.0129507539993412E-3</c:v>
                </c:pt>
                <c:pt idx="624">
                  <c:v>3.0087762011173891E-3</c:v>
                </c:pt>
                <c:pt idx="625">
                  <c:v>3.0045772268217732E-3</c:v>
                </c:pt>
                <c:pt idx="626">
                  <c:v>2.9979305261920194E-3</c:v>
                </c:pt>
                <c:pt idx="627">
                  <c:v>2.993670710708315E-3</c:v>
                </c:pt>
                <c:pt idx="628">
                  <c:v>2.9893879844295531E-3</c:v>
                </c:pt>
                <c:pt idx="629">
                  <c:v>2.9850827609218386E-3</c:v>
                </c:pt>
                <c:pt idx="630">
                  <c:v>2.9807554496982069E-3</c:v>
                </c:pt>
                <c:pt idx="631">
                  <c:v>2.9764064562518809E-3</c:v>
                </c:pt>
                <c:pt idx="632">
                  <c:v>2.9720361820892798E-3</c:v>
                </c:pt>
                <c:pt idx="633">
                  <c:v>2.9676450247627796E-3</c:v>
                </c:pt>
                <c:pt idx="634">
                  <c:v>2.9632333779032217E-3</c:v>
                </c:pt>
                <c:pt idx="635">
                  <c:v>2.9588016312521873E-3</c:v>
                </c:pt>
                <c:pt idx="636">
                  <c:v>2.9543501706940146E-3</c:v>
                </c:pt>
                <c:pt idx="637">
                  <c:v>2.9498793782875847E-3</c:v>
                </c:pt>
                <c:pt idx="638">
                  <c:v>2.9453896322978669E-3</c:v>
                </c:pt>
                <c:pt idx="639">
                  <c:v>2.9408813072272191E-3</c:v>
                </c:pt>
                <c:pt idx="640">
                  <c:v>2.9363547738464604E-3</c:v>
                </c:pt>
                <c:pt idx="641">
                  <c:v>2.9318103992257024E-3</c:v>
                </c:pt>
                <c:pt idx="642">
                  <c:v>2.9272485467649496E-3</c:v>
                </c:pt>
                <c:pt idx="643">
                  <c:v>2.9226695762244728E-3</c:v>
                </c:pt>
                <c:pt idx="644">
                  <c:v>2.9180738437549446E-3</c:v>
                </c:pt>
                <c:pt idx="645">
                  <c:v>2.9134617019273526E-3</c:v>
                </c:pt>
                <c:pt idx="646">
                  <c:v>2.9088334997626874E-3</c:v>
                </c:pt>
                <c:pt idx="647">
                  <c:v>2.9041895827613975E-3</c:v>
                </c:pt>
                <c:pt idx="648">
                  <c:v>2.8995302929326339E-3</c:v>
                </c:pt>
                <c:pt idx="649">
                  <c:v>2.8948559688232608E-3</c:v>
                </c:pt>
                <c:pt idx="650">
                  <c:v>2.8901669455466536E-3</c:v>
                </c:pt>
                <c:pt idx="651">
                  <c:v>2.8854635548112764E-3</c:v>
                </c:pt>
                <c:pt idx="652">
                  <c:v>2.8807461249490429E-3</c:v>
                </c:pt>
                <c:pt idx="653">
                  <c:v>2.8760149809434628E-3</c:v>
                </c:pt>
                <c:pt idx="654">
                  <c:v>2.8712704444575706E-3</c:v>
                </c:pt>
                <c:pt idx="655">
                  <c:v>2.866512833861648E-3</c:v>
                </c:pt>
                <c:pt idx="656">
                  <c:v>2.8617424642607345E-3</c:v>
                </c:pt>
                <c:pt idx="657">
                  <c:v>2.8569596475219224E-3</c:v>
                </c:pt>
                <c:pt idx="658">
                  <c:v>2.8521646923014544E-3</c:v>
                </c:pt>
                <c:pt idx="659">
                  <c:v>2.8473579040716071E-3</c:v>
                </c:pt>
                <c:pt idx="660">
                  <c:v>2.8425395851473709E-3</c:v>
                </c:pt>
                <c:pt idx="661">
                  <c:v>2.8377100347129324E-3</c:v>
                </c:pt>
                <c:pt idx="662">
                  <c:v>2.8328695488479497E-3</c:v>
                </c:pt>
                <c:pt idx="663">
                  <c:v>2.8280184205536261E-3</c:v>
                </c:pt>
                <c:pt idx="664">
                  <c:v>2.8231569397785907E-3</c:v>
                </c:pt>
                <c:pt idx="665">
                  <c:v>2.8182853934445801E-3</c:v>
                </c:pt>
                <c:pt idx="666">
                  <c:v>2.8134040654719176E-3</c:v>
                </c:pt>
                <c:pt idx="667">
                  <c:v>2.8085132368048079E-3</c:v>
                </c:pt>
                <c:pt idx="668">
                  <c:v>2.8036131854364305E-3</c:v>
                </c:pt>
                <c:pt idx="669">
                  <c:v>2.7987041864338488E-3</c:v>
                </c:pt>
                <c:pt idx="670">
                  <c:v>2.7937865119627165E-3</c:v>
                </c:pt>
                <c:pt idx="671">
                  <c:v>2.788860431311815E-3</c:v>
                </c:pt>
                <c:pt idx="672">
                  <c:v>2.7839262109173807E-3</c:v>
                </c:pt>
                <c:pt idx="673">
                  <c:v>2.7789841143872622E-3</c:v>
                </c:pt>
                <c:pt idx="674">
                  <c:v>2.7740344025248857E-3</c:v>
                </c:pt>
                <c:pt idx="675">
                  <c:v>2.7690773333530396E-3</c:v>
                </c:pt>
                <c:pt idx="676">
                  <c:v>2.7641131621374731E-3</c:v>
                </c:pt>
                <c:pt idx="677">
                  <c:v>2.7591421414103179E-3</c:v>
                </c:pt>
                <c:pt idx="678">
                  <c:v>2.7541645209933287E-3</c:v>
                </c:pt>
                <c:pt idx="679">
                  <c:v>2.7491805480209437E-3</c:v>
                </c:pt>
                <c:pt idx="680">
                  <c:v>2.7441904669631726E-3</c:v>
                </c:pt>
                <c:pt idx="681">
                  <c:v>2.7391945196483035E-3</c:v>
                </c:pt>
                <c:pt idx="682">
                  <c:v>2.7341929452854379E-3</c:v>
                </c:pt>
                <c:pt idx="683">
                  <c:v>2.7291859804868543E-3</c:v>
                </c:pt>
                <c:pt idx="684">
                  <c:v>2.7241738592901949E-3</c:v>
                </c:pt>
                <c:pt idx="685">
                  <c:v>2.7191568131804881E-3</c:v>
                </c:pt>
                <c:pt idx="686">
                  <c:v>2.714135071111996E-3</c:v>
                </c:pt>
                <c:pt idx="687">
                  <c:v>2.7091088595298934E-3</c:v>
                </c:pt>
                <c:pt idx="688">
                  <c:v>2.7040784023917878E-3</c:v>
                </c:pt>
                <c:pt idx="689">
                  <c:v>2.6990439211890633E-3</c:v>
                </c:pt>
                <c:pt idx="690">
                  <c:v>2.6940056349680653E-3</c:v>
                </c:pt>
                <c:pt idx="691">
                  <c:v>2.6889637603511223E-3</c:v>
                </c:pt>
                <c:pt idx="692">
                  <c:v>2.6839185115574019E-3</c:v>
                </c:pt>
                <c:pt idx="693">
                  <c:v>2.6788701004236103E-3</c:v>
                </c:pt>
                <c:pt idx="694">
                  <c:v>2.6738187364245282E-3</c:v>
                </c:pt>
                <c:pt idx="695">
                  <c:v>2.66876462669339E-3</c:v>
                </c:pt>
                <c:pt idx="696">
                  <c:v>2.6637079760421043E-3</c:v>
                </c:pt>
                <c:pt idx="697">
                  <c:v>2.658648986981317E-3</c:v>
                </c:pt>
                <c:pt idx="698">
                  <c:v>2.6535878597403247E-3</c:v>
                </c:pt>
                <c:pt idx="699">
                  <c:v>2.6485247922868266E-3</c:v>
                </c:pt>
                <c:pt idx="700">
                  <c:v>2.643459980346527E-3</c:v>
                </c:pt>
                <c:pt idx="701">
                  <c:v>2.6383936174225863E-3</c:v>
                </c:pt>
                <c:pt idx="702">
                  <c:v>2.6333258948149207E-3</c:v>
                </c:pt>
                <c:pt idx="703">
                  <c:v>2.6282570016393503E-3</c:v>
                </c:pt>
                <c:pt idx="704">
                  <c:v>2.6231871248466013E-3</c:v>
                </c:pt>
                <c:pt idx="705">
                  <c:v>2.6181164492411601E-3</c:v>
                </c:pt>
                <c:pt idx="706">
                  <c:v>2.6130451574999792E-3</c:v>
                </c:pt>
                <c:pt idx="707">
                  <c:v>2.6079734301910403E-3</c:v>
                </c:pt>
                <c:pt idx="708">
                  <c:v>2.6029014457917702E-3</c:v>
                </c:pt>
                <c:pt idx="709">
                  <c:v>2.5978293807073162E-3</c:v>
                </c:pt>
                <c:pt idx="710">
                  <c:v>2.5927574092886765E-3</c:v>
                </c:pt>
                <c:pt idx="711">
                  <c:v>2.5876857038506932E-3</c:v>
                </c:pt>
                <c:pt idx="712">
                  <c:v>2.5826144346899E-3</c:v>
                </c:pt>
                <c:pt idx="713">
                  <c:v>2.5775437701022357E-3</c:v>
                </c:pt>
                <c:pt idx="714">
                  <c:v>2.572473876400617E-3</c:v>
                </c:pt>
                <c:pt idx="715">
                  <c:v>2.5674049179323748E-3</c:v>
                </c:pt>
                <c:pt idx="716">
                  <c:v>2.5623370570965532E-3</c:v>
                </c:pt>
                <c:pt idx="717">
                  <c:v>2.5572704543610752E-3</c:v>
                </c:pt>
                <c:pt idx="718">
                  <c:v>2.5522052682797748E-3</c:v>
                </c:pt>
                <c:pt idx="719">
                  <c:v>2.5471416555092933E-3</c:v>
                </c:pt>
                <c:pt idx="720">
                  <c:v>2.5420797708258429E-3</c:v>
                </c:pt>
                <c:pt idx="721">
                  <c:v>2.5370197671418454E-3</c:v>
                </c:pt>
                <c:pt idx="722">
                  <c:v>2.5319617955224336E-3</c:v>
                </c:pt>
                <c:pt idx="723">
                  <c:v>2.5269060052018266E-3</c:v>
                </c:pt>
                <c:pt idx="724">
                  <c:v>2.5218525435995753E-3</c:v>
                </c:pt>
                <c:pt idx="725">
                  <c:v>2.5168015563366837E-3</c:v>
                </c:pt>
                <c:pt idx="726">
                  <c:v>2.5117531872515999E-3</c:v>
                </c:pt>
                <c:pt idx="727">
                  <c:v>2.5067075784160828E-3</c:v>
                </c:pt>
                <c:pt idx="728">
                  <c:v>2.5016648701509468E-3</c:v>
                </c:pt>
                <c:pt idx="729">
                  <c:v>2.4966252010416782E-3</c:v>
                </c:pt>
                <c:pt idx="730">
                  <c:v>2.4915887079539315E-3</c:v>
                </c:pt>
                <c:pt idx="731">
                  <c:v>2.4865555260489055E-3</c:v>
                </c:pt>
                <c:pt idx="732">
                  <c:v>2.4815257887985946E-3</c:v>
                </c:pt>
                <c:pt idx="733">
                  <c:v>2.4764996280009226E-3</c:v>
                </c:pt>
                <c:pt idx="734">
                  <c:v>2.4714771737947552E-3</c:v>
                </c:pt>
                <c:pt idx="735">
                  <c:v>2.4664585546747969E-3</c:v>
                </c:pt>
                <c:pt idx="736">
                  <c:v>2.4614438975063707E-3</c:v>
                </c:pt>
                <c:pt idx="737">
                  <c:v>2.4564333275400732E-3</c:v>
                </c:pt>
                <c:pt idx="738">
                  <c:v>2.4514269684263279E-3</c:v>
                </c:pt>
                <c:pt idx="739">
                  <c:v>2.4464249422298111E-3</c:v>
                </c:pt>
                <c:pt idx="740">
                  <c:v>2.4414273694437702E-3</c:v>
                </c:pt>
                <c:pt idx="741">
                  <c:v>2.4364343690042264E-3</c:v>
                </c:pt>
                <c:pt idx="742">
                  <c:v>2.4314460583040685E-3</c:v>
                </c:pt>
                <c:pt idx="743">
                  <c:v>2.426462553207027E-3</c:v>
                </c:pt>
                <c:pt idx="744">
                  <c:v>2.4214839680615488E-3</c:v>
                </c:pt>
                <c:pt idx="745">
                  <c:v>2.4165104157145528E-3</c:v>
                </c:pt>
                <c:pt idx="746">
                  <c:v>2.4115420075250808E-3</c:v>
                </c:pt>
                <c:pt idx="747">
                  <c:v>2.4065788533778388E-3</c:v>
                </c:pt>
                <c:pt idx="748">
                  <c:v>2.4016210616966301E-3</c:v>
                </c:pt>
                <c:pt idx="749">
                  <c:v>2.3966687394576854E-3</c:v>
                </c:pt>
                <c:pt idx="750">
                  <c:v>2.3917219922028814E-3</c:v>
                </c:pt>
                <c:pt idx="751">
                  <c:v>2.3867809240528583E-3</c:v>
                </c:pt>
                <c:pt idx="752">
                  <c:v>2.3818456377200331E-3</c:v>
                </c:pt>
                <c:pt idx="753">
                  <c:v>2.3769162345215035E-3</c:v>
                </c:pt>
                <c:pt idx="754">
                  <c:v>2.3719928143918607E-3</c:v>
                </c:pt>
                <c:pt idx="755">
                  <c:v>2.3670754758958871E-3</c:v>
                </c:pt>
                <c:pt idx="756">
                  <c:v>2.3621643162411595E-3</c:v>
                </c:pt>
                <c:pt idx="757">
                  <c:v>2.3572594312905528E-3</c:v>
                </c:pt>
                <c:pt idx="758">
                  <c:v>2.3523609155746404E-3</c:v>
                </c:pt>
                <c:pt idx="759">
                  <c:v>2.3474688623039987E-3</c:v>
                </c:pt>
                <c:pt idx="760">
                  <c:v>2.3425833633814088E-3</c:v>
                </c:pt>
                <c:pt idx="761">
                  <c:v>2.3377045094139671E-3</c:v>
                </c:pt>
                <c:pt idx="762">
                  <c:v>2.3328323897250911E-3</c:v>
                </c:pt>
                <c:pt idx="763">
                  <c:v>2.3279670923664376E-3</c:v>
                </c:pt>
                <c:pt idx="764">
                  <c:v>2.3231087041297189E-3</c:v>
                </c:pt>
                <c:pt idx="765">
                  <c:v>2.318257310558426E-3</c:v>
                </c:pt>
                <c:pt idx="766">
                  <c:v>2.3134129959594589E-3</c:v>
                </c:pt>
                <c:pt idx="767">
                  <c:v>2.3085758434146664E-3</c:v>
                </c:pt>
                <c:pt idx="768">
                  <c:v>2.3037459347922829E-3</c:v>
                </c:pt>
                <c:pt idx="769">
                  <c:v>2.298923350758287E-3</c:v>
                </c:pt>
                <c:pt idx="770">
                  <c:v>2.2941081707876583E-3</c:v>
                </c:pt>
                <c:pt idx="771">
                  <c:v>2.2893004731755475E-3</c:v>
                </c:pt>
                <c:pt idx="772">
                  <c:v>2.2845003350483602E-3</c:v>
                </c:pt>
                <c:pt idx="773">
                  <c:v>2.2797078323747414E-3</c:v>
                </c:pt>
                <c:pt idx="774">
                  <c:v>2.2749230399764834E-3</c:v>
                </c:pt>
                <c:pt idx="775">
                  <c:v>2.2701460315393373E-3</c:v>
                </c:pt>
                <c:pt idx="776">
                  <c:v>2.2653768796237423E-3</c:v>
                </c:pt>
                <c:pt idx="777">
                  <c:v>2.2606156556754624E-3</c:v>
                </c:pt>
                <c:pt idx="778">
                  <c:v>2.2558624300361447E-3</c:v>
                </c:pt>
                <c:pt idx="779">
                  <c:v>2.2511172719537884E-3</c:v>
                </c:pt>
                <c:pt idx="780">
                  <c:v>2.2463802495931262E-3</c:v>
                </c:pt>
                <c:pt idx="781">
                  <c:v>2.2416514300459284E-3</c:v>
                </c:pt>
                <c:pt idx="782">
                  <c:v>2.2369308793412173E-3</c:v>
                </c:pt>
                <c:pt idx="783">
                  <c:v>2.2322186624554028E-3</c:v>
                </c:pt>
                <c:pt idx="784">
                  <c:v>2.227514843322335E-3</c:v>
                </c:pt>
                <c:pt idx="785">
                  <c:v>2.2228194848432736E-3</c:v>
                </c:pt>
                <c:pt idx="786">
                  <c:v>2.2181326488967777E-3</c:v>
                </c:pt>
                <c:pt idx="787">
                  <c:v>2.2134543963485153E-3</c:v>
                </c:pt>
                <c:pt idx="788">
                  <c:v>2.2087847870609942E-3</c:v>
                </c:pt>
                <c:pt idx="789">
                  <c:v>2.2041238799032081E-3</c:v>
                </c:pt>
                <c:pt idx="790">
                  <c:v>2.1994717327602133E-3</c:v>
                </c:pt>
                <c:pt idx="791">
                  <c:v>2.1948284025426197E-3</c:v>
                </c:pt>
                <c:pt idx="792">
                  <c:v>2.1901939451960087E-3</c:v>
                </c:pt>
                <c:pt idx="793">
                  <c:v>2.1855684157102702E-3</c:v>
                </c:pt>
                <c:pt idx="794">
                  <c:v>2.18095186812887E-3</c:v>
                </c:pt>
                <c:pt idx="795">
                  <c:v>2.1763443555580333E-3</c:v>
                </c:pt>
                <c:pt idx="796">
                  <c:v>2.1717459301758613E-3</c:v>
                </c:pt>
                <c:pt idx="797">
                  <c:v>2.1671566432413672E-3</c:v>
                </c:pt>
                <c:pt idx="798">
                  <c:v>2.1625765451034396E-3</c:v>
                </c:pt>
                <c:pt idx="799">
                  <c:v>2.1580056852097337E-3</c:v>
                </c:pt>
                <c:pt idx="800">
                  <c:v>2.1534441121154931E-3</c:v>
                </c:pt>
                <c:pt idx="801">
                  <c:v>2.1488918734922889E-3</c:v>
                </c:pt>
                <c:pt idx="802">
                  <c:v>2.1443490161366977E-3</c:v>
                </c:pt>
                <c:pt idx="803">
                  <c:v>2.1398155859789045E-3</c:v>
                </c:pt>
                <c:pt idx="804">
                  <c:v>2.1352916280912315E-3</c:v>
                </c:pt>
                <c:pt idx="805">
                  <c:v>2.1307771866966034E-3</c:v>
                </c:pt>
                <c:pt idx="806">
                  <c:v>2.1262723051769378E-3</c:v>
                </c:pt>
                <c:pt idx="807">
                  <c:v>2.1217770260814669E-3</c:v>
                </c:pt>
                <c:pt idx="808">
                  <c:v>2.1172913911349945E-3</c:v>
                </c:pt>
                <c:pt idx="809">
                  <c:v>2.1128154412460823E-3</c:v>
                </c:pt>
                <c:pt idx="810">
                  <c:v>2.1083492165151663E-3</c:v>
                </c:pt>
                <c:pt idx="811">
                  <c:v>2.1038927562426111E-3</c:v>
                </c:pt>
                <c:pt idx="812">
                  <c:v>2.0994460989366948E-3</c:v>
                </c:pt>
                <c:pt idx="813">
                  <c:v>2.0950092823215265E-3</c:v>
                </c:pt>
                <c:pt idx="814">
                  <c:v>2.0905823433449008E-3</c:v>
                </c:pt>
                <c:pt idx="815">
                  <c:v>2.0861653181860895E-3</c:v>
                </c:pt>
                <c:pt idx="816">
                  <c:v>2.0817582422635616E-3</c:v>
                </c:pt>
                <c:pt idx="817">
                  <c:v>2.0773611502426445E-3</c:v>
                </c:pt>
                <c:pt idx="818">
                  <c:v>2.0729740760431232E-3</c:v>
                </c:pt>
                <c:pt idx="819">
                  <c:v>2.0679725862100418E-3</c:v>
                </c:pt>
                <c:pt idx="820">
                  <c:v>2.063607089568396E-3</c:v>
                </c:pt>
                <c:pt idx="821">
                  <c:v>2.0592517125832353E-3</c:v>
                </c:pt>
                <c:pt idx="822">
                  <c:v>2.054906486165217E-3</c:v>
                </c:pt>
                <c:pt idx="823">
                  <c:v>2.0505714405175362E-3</c:v>
                </c:pt>
                <c:pt idx="824">
                  <c:v>2.0462466051431412E-3</c:v>
                </c:pt>
                <c:pt idx="825">
                  <c:v>2.0419320088518917E-3</c:v>
                </c:pt>
                <c:pt idx="826">
                  <c:v>2.0376276797676529E-3</c:v>
                </c:pt>
                <c:pt idx="827">
                  <c:v>2.0333336453353334E-3</c:v>
                </c:pt>
                <c:pt idx="828">
                  <c:v>2.0290499323278649E-3</c:v>
                </c:pt>
                <c:pt idx="829">
                  <c:v>2.0247765668531211E-3</c:v>
                </c:pt>
                <c:pt idx="830">
                  <c:v>2.0205135743607801E-3</c:v>
                </c:pt>
                <c:pt idx="831">
                  <c:v>2.0162609796491276E-3</c:v>
                </c:pt>
                <c:pt idx="832">
                  <c:v>2.0120188068718072E-3</c:v>
                </c:pt>
                <c:pt idx="833">
                  <c:v>2.0077870795445082E-3</c:v>
                </c:pt>
                <c:pt idx="834">
                  <c:v>2.0035658205516029E-3</c:v>
                </c:pt>
                <c:pt idx="835">
                  <c:v>1.9993550521527231E-3</c:v>
                </c:pt>
                <c:pt idx="836">
                  <c:v>1.9951547959892856E-3</c:v>
                </c:pt>
                <c:pt idx="837">
                  <c:v>1.9903674023051539E-3</c:v>
                </c:pt>
                <c:pt idx="838">
                  <c:v>1.9861897423984827E-3</c:v>
                </c:pt>
                <c:pt idx="839">
                  <c:v>1.9820226587902879E-3</c:v>
                </c:pt>
                <c:pt idx="840">
                  <c:v>1.9778661706291089E-3</c:v>
                </c:pt>
                <c:pt idx="841">
                  <c:v>1.9737202964779624E-3</c:v>
                </c:pt>
                <c:pt idx="842">
                  <c:v>1.9695850543205301E-3</c:v>
                </c:pt>
                <c:pt idx="843">
                  <c:v>1.9654604615673031E-3</c:v>
                </c:pt>
                <c:pt idx="844">
                  <c:v>1.9613465350616682E-3</c:v>
                </c:pt>
                <c:pt idx="845">
                  <c:v>1.9572432910859453E-3</c:v>
                </c:pt>
                <c:pt idx="846">
                  <c:v>1.9531507453673714E-3</c:v>
                </c:pt>
                <c:pt idx="847">
                  <c:v>1.9490689130840372E-3</c:v>
                </c:pt>
                <c:pt idx="848">
                  <c:v>1.9449978088707702E-3</c:v>
                </c:pt>
                <c:pt idx="849">
                  <c:v>1.9409374468249692E-3</c:v>
                </c:pt>
                <c:pt idx="850">
                  <c:v>1.936887840512388E-3</c:v>
                </c:pt>
                <c:pt idx="851">
                  <c:v>1.9328490029728719E-3</c:v>
                </c:pt>
                <c:pt idx="852">
                  <c:v>1.9288209467260438E-3</c:v>
                </c:pt>
                <c:pt idx="853">
                  <c:v>1.924803683776941E-3</c:v>
                </c:pt>
                <c:pt idx="854">
                  <c:v>1.9207972256216049E-3</c:v>
                </c:pt>
                <c:pt idx="855">
                  <c:v>1.9168015832526255E-3</c:v>
                </c:pt>
                <c:pt idx="856">
                  <c:v>1.9128167671646316E-3</c:v>
                </c:pt>
                <c:pt idx="857">
                  <c:v>1.9088427873597434E-3</c:v>
                </c:pt>
                <c:pt idx="858">
                  <c:v>1.9048796533529676E-3</c:v>
                </c:pt>
                <c:pt idx="859">
                  <c:v>1.9009273741775576E-3</c:v>
                </c:pt>
                <c:pt idx="860">
                  <c:v>1.8969859583903154E-3</c:v>
                </c:pt>
                <c:pt idx="861">
                  <c:v>1.8930554140768633E-3</c:v>
                </c:pt>
                <c:pt idx="862">
                  <c:v>1.8891357488568525E-3</c:v>
                </c:pt>
                <c:pt idx="863">
                  <c:v>1.8852269698891402E-3</c:v>
                </c:pt>
                <c:pt idx="864">
                  <c:v>1.8813290838769199E-3</c:v>
                </c:pt>
                <c:pt idx="865">
                  <c:v>1.8774420970727999E-3</c:v>
                </c:pt>
                <c:pt idx="866">
                  <c:v>1.8735660152838485E-3</c:v>
                </c:pt>
                <c:pt idx="867">
                  <c:v>1.8697008438765864E-3</c:v>
                </c:pt>
                <c:pt idx="868">
                  <c:v>1.8658465877819442E-3</c:v>
                </c:pt>
                <c:pt idx="869">
                  <c:v>1.8620032515001689E-3</c:v>
                </c:pt>
                <c:pt idx="870">
                  <c:v>1.8581708391056935E-3</c:v>
                </c:pt>
                <c:pt idx="871">
                  <c:v>1.8538043200823553E-3</c:v>
                </c:pt>
                <c:pt idx="872">
                  <c:v>1.8499953277865398E-3</c:v>
                </c:pt>
                <c:pt idx="873">
                  <c:v>1.8461972694648603E-3</c:v>
                </c:pt>
                <c:pt idx="874">
                  <c:v>1.8424101474786071E-3</c:v>
                </c:pt>
                <c:pt idx="875">
                  <c:v>1.8386339637876327E-3</c:v>
                </c:pt>
                <c:pt idx="876">
                  <c:v>1.8348687199549662E-3</c:v>
                </c:pt>
                <c:pt idx="877">
                  <c:v>1.8311144171513851E-3</c:v>
                </c:pt>
                <c:pt idx="878">
                  <c:v>1.8273710561599495E-3</c:v>
                </c:pt>
                <c:pt idx="879">
                  <c:v>1.8236386373804961E-3</c:v>
                </c:pt>
                <c:pt idx="880">
                  <c:v>1.8199171608340946E-3</c:v>
                </c:pt>
                <c:pt idx="881">
                  <c:v>1.8162066261674602E-3</c:v>
                </c:pt>
                <c:pt idx="882">
                  <c:v>1.8125070326573342E-3</c:v>
                </c:pt>
                <c:pt idx="883">
                  <c:v>1.8088183792148202E-3</c:v>
                </c:pt>
                <c:pt idx="884">
                  <c:v>1.8051406643896845E-3</c:v>
                </c:pt>
                <c:pt idx="885">
                  <c:v>1.8014738863746235E-3</c:v>
                </c:pt>
                <c:pt idx="886">
                  <c:v>1.797818043009481E-3</c:v>
                </c:pt>
                <c:pt idx="887">
                  <c:v>1.7920952325959721E-3</c:v>
                </c:pt>
                <c:pt idx="888">
                  <c:v>1.7884674945547727E-3</c:v>
                </c:pt>
                <c:pt idx="889">
                  <c:v>1.7848506806313977E-3</c:v>
                </c:pt>
                <c:pt idx="890">
                  <c:v>1.7812447871054515E-3</c:v>
                </c:pt>
                <c:pt idx="891">
                  <c:v>1.7776498099265564E-3</c:v>
                </c:pt>
                <c:pt idx="892">
                  <c:v>1.7740657447183428E-3</c:v>
                </c:pt>
                <c:pt idx="893">
                  <c:v>1.7704925867823959E-3</c:v>
                </c:pt>
                <c:pt idx="894">
                  <c:v>1.7669303311021746E-3</c:v>
                </c:pt>
                <c:pt idx="895">
                  <c:v>1.7633789723468908E-3</c:v>
                </c:pt>
                <c:pt idx="896">
                  <c:v>1.7598385048753552E-3</c:v>
                </c:pt>
                <c:pt idx="897">
                  <c:v>1.7563089227397926E-3</c:v>
                </c:pt>
                <c:pt idx="898">
                  <c:v>1.7527902196896158E-3</c:v>
                </c:pt>
                <c:pt idx="899">
                  <c:v>1.7492823891751741E-3</c:v>
                </c:pt>
                <c:pt idx="900">
                  <c:v>1.7457854243514608E-3</c:v>
                </c:pt>
                <c:pt idx="901">
                  <c:v>1.7422993180817941E-3</c:v>
                </c:pt>
                <c:pt idx="902">
                  <c:v>1.7388240629414601E-3</c:v>
                </c:pt>
                <c:pt idx="903">
                  <c:v>1.7353596512213263E-3</c:v>
                </c:pt>
                <c:pt idx="904">
                  <c:v>1.7319060749314205E-3</c:v>
                </c:pt>
                <c:pt idx="905">
                  <c:v>1.7284633258044795E-3</c:v>
                </c:pt>
                <c:pt idx="906">
                  <c:v>1.7250313952994652E-3</c:v>
                </c:pt>
                <c:pt idx="907">
                  <c:v>1.7216102746050474E-3</c:v>
                </c:pt>
                <c:pt idx="908">
                  <c:v>1.7181999546430585E-3</c:v>
                </c:pt>
                <c:pt idx="909">
                  <c:v>1.714800426071913E-3</c:v>
                </c:pt>
                <c:pt idx="910">
                  <c:v>1.7114116792900013E-3</c:v>
                </c:pt>
                <c:pt idx="911">
                  <c:v>1.7080337044390478E-3</c:v>
                </c:pt>
                <c:pt idx="912">
                  <c:v>1.70466649140744E-3</c:v>
                </c:pt>
                <c:pt idx="913">
                  <c:v>1.7013100298335312E-3</c:v>
                </c:pt>
                <c:pt idx="914">
                  <c:v>1.697964309108907E-3</c:v>
                </c:pt>
                <c:pt idx="915">
                  <c:v>1.6946293183816282E-3</c:v>
                </c:pt>
                <c:pt idx="916">
                  <c:v>1.6913050465594379E-3</c:v>
                </c:pt>
                <c:pt idx="917">
                  <c:v>1.6879914823129463E-3</c:v>
                </c:pt>
                <c:pt idx="918">
                  <c:v>1.6846886140787806E-3</c:v>
                </c:pt>
                <c:pt idx="919">
                  <c:v>1.6813964300627109E-3</c:v>
                </c:pt>
                <c:pt idx="920">
                  <c:v>1.6781149182427423E-3</c:v>
                </c:pt>
                <c:pt idx="921">
                  <c:v>1.6748440663721838E-3</c:v>
                </c:pt>
                <c:pt idx="922">
                  <c:v>1.6715838619826874E-3</c:v>
                </c:pt>
                <c:pt idx="923">
                  <c:v>1.6683342923872573E-3</c:v>
                </c:pt>
                <c:pt idx="924">
                  <c:v>1.6650953446832337E-3</c:v>
                </c:pt>
                <c:pt idx="925">
                  <c:v>1.6618670057552494E-3</c:v>
                </c:pt>
                <c:pt idx="926">
                  <c:v>1.6586492622781574E-3</c:v>
                </c:pt>
                <c:pt idx="927">
                  <c:v>1.6554421007199326E-3</c:v>
                </c:pt>
                <c:pt idx="928">
                  <c:v>1.652245507344548E-3</c:v>
                </c:pt>
                <c:pt idx="929">
                  <c:v>1.6490594682148211E-3</c:v>
                </c:pt>
                <c:pt idx="930">
                  <c:v>1.6458839691952363E-3</c:v>
                </c:pt>
                <c:pt idx="931">
                  <c:v>1.6427189959547428E-3</c:v>
                </c:pt>
                <c:pt idx="932">
                  <c:v>1.6395645339695218E-3</c:v>
                </c:pt>
                <c:pt idx="933">
                  <c:v>1.6364205685257325E-3</c:v>
                </c:pt>
                <c:pt idx="934">
                  <c:v>1.6332870847222303E-3</c:v>
                </c:pt>
                <c:pt idx="935">
                  <c:v>1.63016406747326E-3</c:v>
                </c:pt>
                <c:pt idx="936">
                  <c:v>1.6270515015111243E-3</c:v>
                </c:pt>
                <c:pt idx="937">
                  <c:v>1.6239493713888276E-3</c:v>
                </c:pt>
                <c:pt idx="938">
                  <c:v>1.6208576614826949E-3</c:v>
                </c:pt>
                <c:pt idx="939">
                  <c:v>1.6177763559949646E-3</c:v>
                </c:pt>
                <c:pt idx="940">
                  <c:v>1.614705438956361E-3</c:v>
                </c:pt>
                <c:pt idx="941">
                  <c:v>1.6116448942286371E-3</c:v>
                </c:pt>
                <c:pt idx="942">
                  <c:v>1.6085947055070994E-3</c:v>
                </c:pt>
                <c:pt idx="943">
                  <c:v>1.6055548563231052E-3</c:v>
                </c:pt>
                <c:pt idx="944">
                  <c:v>1.6025253300465359E-3</c:v>
                </c:pt>
                <c:pt idx="945">
                  <c:v>1.5995061098882505E-3</c:v>
                </c:pt>
                <c:pt idx="946">
                  <c:v>1.5964971789025118E-3</c:v>
                </c:pt>
                <c:pt idx="947">
                  <c:v>1.5934985199893945E-3</c:v>
                </c:pt>
                <c:pt idx="948">
                  <c:v>1.5905101158971641E-3</c:v>
                </c:pt>
                <c:pt idx="949">
                  <c:v>1.5875319492246404E-3</c:v>
                </c:pt>
                <c:pt idx="950">
                  <c:v>1.584564002423532E-3</c:v>
                </c:pt>
                <c:pt idx="951">
                  <c:v>1.581606257800754E-3</c:v>
                </c:pt>
                <c:pt idx="952">
                  <c:v>1.5786586975207184E-3</c:v>
                </c:pt>
                <c:pt idx="953">
                  <c:v>1.57572130360761E-3</c:v>
                </c:pt>
                <c:pt idx="954">
                  <c:v>1.5727940579476304E-3</c:v>
                </c:pt>
                <c:pt idx="955">
                  <c:v>1.5698769422912305E-3</c:v>
                </c:pt>
                <c:pt idx="956">
                  <c:v>1.5669699382553164E-3</c:v>
                </c:pt>
                <c:pt idx="957">
                  <c:v>1.5640730273254327E-3</c:v>
                </c:pt>
                <c:pt idx="958">
                  <c:v>1.5611861908579312E-3</c:v>
                </c:pt>
                <c:pt idx="959">
                  <c:v>1.558309410082111E-3</c:v>
                </c:pt>
                <c:pt idx="960">
                  <c:v>1.5554426661023434E-3</c:v>
                </c:pt>
                <c:pt idx="961">
                  <c:v>1.5525859399001746E-3</c:v>
                </c:pt>
                <c:pt idx="962">
                  <c:v>1.5497392123364089E-3</c:v>
                </c:pt>
                <c:pt idx="963">
                  <c:v>1.5469024641531688E-3</c:v>
                </c:pt>
                <c:pt idx="964">
                  <c:v>1.5440756759759384E-3</c:v>
                </c:pt>
                <c:pt idx="965">
                  <c:v>1.5412588283155865E-3</c:v>
                </c:pt>
                <c:pt idx="966">
                  <c:v>1.538451901570368E-3</c:v>
                </c:pt>
                <c:pt idx="967">
                  <c:v>1.5356548760279086E-3</c:v>
                </c:pt>
                <c:pt idx="968">
                  <c:v>1.5328677318671672E-3</c:v>
                </c:pt>
                <c:pt idx="969">
                  <c:v>1.5300904491603812E-3</c:v>
                </c:pt>
                <c:pt idx="970">
                  <c:v>1.5273230078749938E-3</c:v>
                </c:pt>
                <c:pt idx="971">
                  <c:v>1.5245653878755575E-3</c:v>
                </c:pt>
                <c:pt idx="972">
                  <c:v>1.5218175689256258E-3</c:v>
                </c:pt>
                <c:pt idx="973">
                  <c:v>1.5190795306896199E-3</c:v>
                </c:pt>
                <c:pt idx="974">
                  <c:v>1.5163512527346817E-3</c:v>
                </c:pt>
                <c:pt idx="975">
                  <c:v>1.513632714532505E-3</c:v>
                </c:pt>
                <c:pt idx="976">
                  <c:v>1.5109238954611529E-3</c:v>
                </c:pt>
                <c:pt idx="977">
                  <c:v>1.5082247748068516E-3</c:v>
                </c:pt>
                <c:pt idx="978">
                  <c:v>1.5055353317657708E-3</c:v>
                </c:pt>
                <c:pt idx="979">
                  <c:v>1.5028555454457862E-3</c:v>
                </c:pt>
                <c:pt idx="980">
                  <c:v>1.5001853948682202E-3</c:v>
                </c:pt>
                <c:pt idx="981">
                  <c:v>1.4975248589695728E-3</c:v>
                </c:pt>
                <c:pt idx="982">
                  <c:v>1.4948739166032259E-3</c:v>
                </c:pt>
                <c:pt idx="983">
                  <c:v>1.4922325465411396E-3</c:v>
                </c:pt>
                <c:pt idx="984">
                  <c:v>1.489600727475524E-3</c:v>
                </c:pt>
                <c:pt idx="985">
                  <c:v>1.4869784380205011E-3</c:v>
                </c:pt>
                <c:pt idx="986">
                  <c:v>1.4843656567137425E-3</c:v>
                </c:pt>
                <c:pt idx="987">
                  <c:v>1.481762362018098E-3</c:v>
                </c:pt>
                <c:pt idx="988">
                  <c:v>1.4791685323232028E-3</c:v>
                </c:pt>
                <c:pt idx="989">
                  <c:v>1.4765841459470699E-3</c:v>
                </c:pt>
                <c:pt idx="990">
                  <c:v>1.4740091811376679E-3</c:v>
                </c:pt>
                <c:pt idx="991">
                  <c:v>1.4714436160744786E-3</c:v>
                </c:pt>
                <c:pt idx="992">
                  <c:v>1.4688874288700457E-3</c:v>
                </c:pt>
                <c:pt idx="993">
                  <c:v>1.4663405975714992E-3</c:v>
                </c:pt>
                <c:pt idx="994">
                  <c:v>1.4638031001620723E-3</c:v>
                </c:pt>
                <c:pt idx="995">
                  <c:v>1.4612749145625965E-3</c:v>
                </c:pt>
                <c:pt idx="996">
                  <c:v>1.4587560186329865E-3</c:v>
                </c:pt>
                <c:pt idx="997">
                  <c:v>1.4562463901737054E-3</c:v>
                </c:pt>
                <c:pt idx="998">
                  <c:v>1.4537460069272176E-3</c:v>
                </c:pt>
                <c:pt idx="999">
                  <c:v>1.4512548465794271E-3</c:v>
                </c:pt>
                <c:pt idx="1000">
                  <c:v>1.448772886761098E-3</c:v>
                </c:pt>
                <c:pt idx="1001">
                  <c:v>1.4463001050492637E-3</c:v>
                </c:pt>
                <c:pt idx="1002">
                  <c:v>1.4438364789686193E-3</c:v>
                </c:pt>
                <c:pt idx="1003">
                  <c:v>1.4413819859929004E-3</c:v>
                </c:pt>
                <c:pt idx="1004">
                  <c:v>1.4389366035462482E-3</c:v>
                </c:pt>
                <c:pt idx="1005">
                  <c:v>1.4365003090045579E-3</c:v>
                </c:pt>
                <c:pt idx="1006">
                  <c:v>1.4340730796968174E-3</c:v>
                </c:pt>
                <c:pt idx="1007">
                  <c:v>1.431654892906426E-3</c:v>
                </c:pt>
                <c:pt idx="1008">
                  <c:v>1.429245725872506E-3</c:v>
                </c:pt>
                <c:pt idx="1009">
                  <c:v>1.4268455557911943E-3</c:v>
                </c:pt>
                <c:pt idx="1010">
                  <c:v>1.4244543598169259E-3</c:v>
                </c:pt>
                <c:pt idx="1011">
                  <c:v>1.4220721150636989E-3</c:v>
                </c:pt>
                <c:pt idx="1012">
                  <c:v>1.4196987986063291E-3</c:v>
                </c:pt>
                <c:pt idx="1013">
                  <c:v>1.417334387481692E-3</c:v>
                </c:pt>
                <c:pt idx="1014">
                  <c:v>1.4149788586899489E-3</c:v>
                </c:pt>
                <c:pt idx="1015">
                  <c:v>1.4126321891957613E-3</c:v>
                </c:pt>
                <c:pt idx="1016">
                  <c:v>1.4102943559294936E-3</c:v>
                </c:pt>
                <c:pt idx="1017">
                  <c:v>1.4079653357883999E-3</c:v>
                </c:pt>
                <c:pt idx="1018">
                  <c:v>1.4056451056378017E-3</c:v>
                </c:pt>
                <c:pt idx="1019">
                  <c:v>1.403333642312251E-3</c:v>
                </c:pt>
                <c:pt idx="1020">
                  <c:v>1.4010309226166794E-3</c:v>
                </c:pt>
                <c:pt idx="1021">
                  <c:v>1.3987369233275379E-3</c:v>
                </c:pt>
                <c:pt idx="1022">
                  <c:v>1.3964516211939239E-3</c:v>
                </c:pt>
                <c:pt idx="1023">
                  <c:v>1.394174992938692E-3</c:v>
                </c:pt>
                <c:pt idx="1024">
                  <c:v>1.3919070152595596E-3</c:v>
                </c:pt>
                <c:pt idx="1025">
                  <c:v>1.3896476648301941E-3</c:v>
                </c:pt>
                <c:pt idx="1026">
                  <c:v>1.3873969183012909E-3</c:v>
                </c:pt>
                <c:pt idx="1027">
                  <c:v>1.3851547523016411E-3</c:v>
                </c:pt>
                <c:pt idx="1028">
                  <c:v>1.3829211434391851E-3</c:v>
                </c:pt>
                <c:pt idx="1029">
                  <c:v>1.380696068302055E-3</c:v>
                </c:pt>
                <c:pt idx="1030">
                  <c:v>1.3784795034596068E-3</c:v>
                </c:pt>
                <c:pt idx="1031">
                  <c:v>1.3762714254634402E-3</c:v>
                </c:pt>
                <c:pt idx="1032">
                  <c:v>1.3740718108484061E-3</c:v>
                </c:pt>
                <c:pt idx="1033">
                  <c:v>1.3718806361336072E-3</c:v>
                </c:pt>
                <c:pt idx="1034">
                  <c:v>1.3696978778233806E-3</c:v>
                </c:pt>
                <c:pt idx="1035">
                  <c:v>1.367523512408276E-3</c:v>
                </c:pt>
                <c:pt idx="1036">
                  <c:v>1.3653575163660194E-3</c:v>
                </c:pt>
                <c:pt idx="1037">
                  <c:v>1.3631998661624665E-3</c:v>
                </c:pt>
                <c:pt idx="1038">
                  <c:v>1.3610505382525466E-3</c:v>
                </c:pt>
                <c:pt idx="1039">
                  <c:v>1.3589095090811934E-3</c:v>
                </c:pt>
                <c:pt idx="1040">
                  <c:v>1.3567767550842693E-3</c:v>
                </c:pt>
                <c:pt idx="1041">
                  <c:v>1.3546522526894738E-3</c:v>
                </c:pt>
                <c:pt idx="1042">
                  <c:v>1.3525359783172477E-3</c:v>
                </c:pt>
                <c:pt idx="1043">
                  <c:v>1.3504279083816615E-3</c:v>
                </c:pt>
                <c:pt idx="1044">
                  <c:v>1.3483280192912971E-3</c:v>
                </c:pt>
                <c:pt idx="1045">
                  <c:v>1.3462362874501186E-3</c:v>
                </c:pt>
                <c:pt idx="1046">
                  <c:v>1.3441526892583322E-3</c:v>
                </c:pt>
                <c:pt idx="1047">
                  <c:v>1.3420772011132377E-3</c:v>
                </c:pt>
                <c:pt idx="1048">
                  <c:v>1.3400097994100682E-3</c:v>
                </c:pt>
                <c:pt idx="1049">
                  <c:v>1.3379504605428223E-3</c:v>
                </c:pt>
                <c:pt idx="1050">
                  <c:v>1.3358991609050848E-3</c:v>
                </c:pt>
                <c:pt idx="1051">
                  <c:v>1.3338558768908393E-3</c:v>
                </c:pt>
                <c:pt idx="1052">
                  <c:v>1.3318205848952705E-3</c:v>
                </c:pt>
                <c:pt idx="1053">
                  <c:v>1.3297932613155561E-3</c:v>
                </c:pt>
                <c:pt idx="1054">
                  <c:v>1.3277738825516528E-3</c:v>
                </c:pt>
                <c:pt idx="1055">
                  <c:v>1.3257624250070678E-3</c:v>
                </c:pt>
                <c:pt idx="1056">
                  <c:v>1.3237588650896273E-3</c:v>
                </c:pt>
                <c:pt idx="1057">
                  <c:v>1.3217631792122298E-3</c:v>
                </c:pt>
                <c:pt idx="1058">
                  <c:v>1.3197753437935961E-3</c:v>
                </c:pt>
                <c:pt idx="1059">
                  <c:v>1.3177953352590051E-3</c:v>
                </c:pt>
                <c:pt idx="1060">
                  <c:v>1.3158231300410253E-3</c:v>
                </c:pt>
                <c:pt idx="1061">
                  <c:v>1.3138587045802344E-3</c:v>
                </c:pt>
                <c:pt idx="1062">
                  <c:v>1.3119020353259321E-3</c:v>
                </c:pt>
                <c:pt idx="1063">
                  <c:v>1.3099530987368433E-3</c:v>
                </c:pt>
                <c:pt idx="1064">
                  <c:v>1.3080118712818123E-3</c:v>
                </c:pt>
                <c:pt idx="1065">
                  <c:v>1.3060783294404912E-3</c:v>
                </c:pt>
                <c:pt idx="1066">
                  <c:v>1.3041524497040158E-3</c:v>
                </c:pt>
                <c:pt idx="1067">
                  <c:v>1.3022342085756773E-3</c:v>
                </c:pt>
                <c:pt idx="1068">
                  <c:v>1.3003235825715829E-3</c:v>
                </c:pt>
                <c:pt idx="1069">
                  <c:v>1.2984205482213091E-3</c:v>
                </c:pt>
                <c:pt idx="1070">
                  <c:v>1.2965250820685479E-3</c:v>
                </c:pt>
                <c:pt idx="1071">
                  <c:v>1.2946371606717437E-3</c:v>
                </c:pt>
                <c:pt idx="1072">
                  <c:v>1.2927567606047224E-3</c:v>
                </c:pt>
                <c:pt idx="1073">
                  <c:v>1.2908838584573133E-3</c:v>
                </c:pt>
                <c:pt idx="1074">
                  <c:v>1.2890184308359642E-3</c:v>
                </c:pt>
                <c:pt idx="1075">
                  <c:v>1.2871604543643444E-3</c:v>
                </c:pt>
                <c:pt idx="1076">
                  <c:v>1.2853099056839459E-3</c:v>
                </c:pt>
                <c:pt idx="1077">
                  <c:v>1.283466761454673E-3</c:v>
                </c:pt>
                <c:pt idx="1078">
                  <c:v>1.2816309983554252E-3</c:v>
                </c:pt>
                <c:pt idx="1079">
                  <c:v>1.2795419916129995E-3</c:v>
                </c:pt>
                <c:pt idx="1080">
                  <c:v>1.2777219667824799E-3</c:v>
                </c:pt>
                <c:pt idx="1081">
                  <c:v>1.2759092499171486E-3</c:v>
                </c:pt>
                <c:pt idx="1082">
                  <c:v>1.2741038177806546E-3</c:v>
                </c:pt>
                <c:pt idx="1083">
                  <c:v>1.272305647158526E-3</c:v>
                </c:pt>
                <c:pt idx="1084">
                  <c:v>1.2705147148587095E-3</c:v>
                </c:pt>
                <c:pt idx="1085">
                  <c:v>1.2687309977121E-3</c:v>
                </c:pt>
                <c:pt idx="1086">
                  <c:v>1.266954472573068E-3</c:v>
                </c:pt>
                <c:pt idx="1087">
                  <c:v>1.2651851163199737E-3</c:v>
                </c:pt>
                <c:pt idx="1088">
                  <c:v>1.263422905855681E-3</c:v>
                </c:pt>
                <c:pt idx="1089">
                  <c:v>1.2616678181080591E-3</c:v>
                </c:pt>
                <c:pt idx="1090">
                  <c:v>1.259919830030482E-3</c:v>
                </c:pt>
                <c:pt idx="1091">
                  <c:v>1.2581789186023166E-3</c:v>
                </c:pt>
                <c:pt idx="1092">
                  <c:v>1.256445060829408E-3</c:v>
                </c:pt>
                <c:pt idx="1093">
                  <c:v>1.2547182337445577E-3</c:v>
                </c:pt>
                <c:pt idx="1094">
                  <c:v>1.2529984144079927E-3</c:v>
                </c:pt>
                <c:pt idx="1095">
                  <c:v>1.2512855799078309E-3</c:v>
                </c:pt>
                <c:pt idx="1096">
                  <c:v>1.2495797073605402E-3</c:v>
                </c:pt>
                <c:pt idx="1097">
                  <c:v>1.2478807739113884E-3</c:v>
                </c:pt>
                <c:pt idx="1098">
                  <c:v>1.2461887567348897E-3</c:v>
                </c:pt>
                <c:pt idx="1099">
                  <c:v>1.2445036330352454E-3</c:v>
                </c:pt>
                <c:pt idx="1100">
                  <c:v>1.2428253800467737E-3</c:v>
                </c:pt>
                <c:pt idx="1101">
                  <c:v>1.2411539750343409E-3</c:v>
                </c:pt>
                <c:pt idx="1102">
                  <c:v>1.2394893952937796E-3</c:v>
                </c:pt>
                <c:pt idx="1103">
                  <c:v>1.2378316181523054E-3</c:v>
                </c:pt>
                <c:pt idx="1104">
                  <c:v>1.2361806209689246E-3</c:v>
                </c:pt>
                <c:pt idx="1105">
                  <c:v>1.2345363811348399E-3</c:v>
                </c:pt>
                <c:pt idx="1106">
                  <c:v>1.2328988760738461E-3</c:v>
                </c:pt>
                <c:pt idx="1107">
                  <c:v>1.2312680832427217E-3</c:v>
                </c:pt>
                <c:pt idx="1108">
                  <c:v>1.2296439801316177E-3</c:v>
                </c:pt>
                <c:pt idx="1109">
                  <c:v>1.228026544264434E-3</c:v>
                </c:pt>
                <c:pt idx="1110">
                  <c:v>1.2264157531991981E-3</c:v>
                </c:pt>
                <c:pt idx="1111">
                  <c:v>1.2248115845284323E-3</c:v>
                </c:pt>
                <c:pt idx="1112">
                  <c:v>1.2232140158795184E-3</c:v>
                </c:pt>
                <c:pt idx="1113">
                  <c:v>1.2216230249150551E-3</c:v>
                </c:pt>
                <c:pt idx="1114">
                  <c:v>1.2200385893332132E-3</c:v>
                </c:pt>
                <c:pt idx="1115">
                  <c:v>1.2184606868680808E-3</c:v>
                </c:pt>
                <c:pt idx="1116">
                  <c:v>1.2168892952900072E-3</c:v>
                </c:pt>
                <c:pt idx="1117">
                  <c:v>1.2153243924059405E-3</c:v>
                </c:pt>
                <c:pt idx="1118">
                  <c:v>1.213765956059758E-3</c:v>
                </c:pt>
                <c:pt idx="1119">
                  <c:v>1.2122139641325943E-3</c:v>
                </c:pt>
                <c:pt idx="1120">
                  <c:v>1.2106683945431631E-3</c:v>
                </c:pt>
                <c:pt idx="1121">
                  <c:v>1.2091292252480741E-3</c:v>
                </c:pt>
                <c:pt idx="1122">
                  <c:v>1.2075964342421431E-3</c:v>
                </c:pt>
                <c:pt idx="1123">
                  <c:v>1.2060699995587012E-3</c:v>
                </c:pt>
                <c:pt idx="1124">
                  <c:v>1.2045498992698958E-3</c:v>
                </c:pt>
                <c:pt idx="1125">
                  <c:v>1.2030361114869861E-3</c:v>
                </c:pt>
                <c:pt idx="1126">
                  <c:v>1.2015286143606391E-3</c:v>
                </c:pt>
                <c:pt idx="1127">
                  <c:v>1.200027386081213E-3</c:v>
                </c:pt>
                <c:pt idx="1128">
                  <c:v>1.1985324048790428E-3</c:v>
                </c:pt>
                <c:pt idx="1129">
                  <c:v>1.1970436490247175E-3</c:v>
                </c:pt>
                <c:pt idx="1130">
                  <c:v>1.1955610968293539E-3</c:v>
                </c:pt>
                <c:pt idx="1131">
                  <c:v>1.193874320012058E-3</c:v>
                </c:pt>
                <c:pt idx="1132">
                  <c:v>1.1924049885276775E-3</c:v>
                </c:pt>
                <c:pt idx="1133">
                  <c:v>1.1909417928040148E-3</c:v>
                </c:pt>
                <c:pt idx="1134">
                  <c:v>1.1894847113229005E-3</c:v>
                </c:pt>
                <c:pt idx="1135">
                  <c:v>1.1880337226080305E-3</c:v>
                </c:pt>
                <c:pt idx="1136">
                  <c:v>1.1865888052252089E-3</c:v>
                </c:pt>
                <c:pt idx="1137">
                  <c:v>1.1851499377825911E-3</c:v>
                </c:pt>
                <c:pt idx="1138">
                  <c:v>1.1837170989309202E-3</c:v>
                </c:pt>
                <c:pt idx="1139">
                  <c:v>1.182290267363763E-3</c:v>
                </c:pt>
                <c:pt idx="1140">
                  <c:v>1.1808694218177363E-3</c:v>
                </c:pt>
                <c:pt idx="1141">
                  <c:v>1.179454541072733E-3</c:v>
                </c:pt>
                <c:pt idx="1142">
                  <c:v>1.1780456039521435E-3</c:v>
                </c:pt>
                <c:pt idx="1143">
                  <c:v>1.1766425893230711E-3</c:v>
                </c:pt>
                <c:pt idx="1144">
                  <c:v>1.1752454760965471E-3</c:v>
                </c:pt>
                <c:pt idx="1145">
                  <c:v>1.1738542432277368E-3</c:v>
                </c:pt>
                <c:pt idx="1146">
                  <c:v>1.1724688697161475E-3</c:v>
                </c:pt>
                <c:pt idx="1147">
                  <c:v>1.1710893346058258E-3</c:v>
                </c:pt>
                <c:pt idx="1148">
                  <c:v>1.1697156169855586E-3</c:v>
                </c:pt>
                <c:pt idx="1149">
                  <c:v>1.1683476959890632E-3</c:v>
                </c:pt>
                <c:pt idx="1150">
                  <c:v>1.1669855507951787E-3</c:v>
                </c:pt>
                <c:pt idx="1151">
                  <c:v>1.1656291606280517E-3</c:v>
                </c:pt>
                <c:pt idx="1152">
                  <c:v>1.1642785047573166E-3</c:v>
                </c:pt>
                <c:pt idx="1153">
                  <c:v>1.1629335624982755E-3</c:v>
                </c:pt>
                <c:pt idx="1154">
                  <c:v>1.1615943132120732E-3</c:v>
                </c:pt>
                <c:pt idx="1155">
                  <c:v>1.1602607363058667E-3</c:v>
                </c:pt>
                <c:pt idx="1156">
                  <c:v>1.1589328112329945E-3</c:v>
                </c:pt>
                <c:pt idx="1157">
                  <c:v>1.1576105174931389E-3</c:v>
                </c:pt>
                <c:pt idx="1158">
                  <c:v>1.1562938346324886E-3</c:v>
                </c:pt>
                <c:pt idx="1159">
                  <c:v>1.1549827422438932E-3</c:v>
                </c:pt>
                <c:pt idx="1160">
                  <c:v>1.1536772199670191E-3</c:v>
                </c:pt>
                <c:pt idx="1161">
                  <c:v>1.152377247488498E-3</c:v>
                </c:pt>
                <c:pt idx="1162">
                  <c:v>1.1510828045420754E-3</c:v>
                </c:pt>
                <c:pt idx="1163">
                  <c:v>1.1497938709087527E-3</c:v>
                </c:pt>
                <c:pt idx="1164">
                  <c:v>1.148510426416928E-3</c:v>
                </c:pt>
                <c:pt idx="1165">
                  <c:v>1.1472324509425331E-3</c:v>
                </c:pt>
                <c:pt idx="1166">
                  <c:v>1.1459599244091681E-3</c:v>
                </c:pt>
                <c:pt idx="1167">
                  <c:v>1.1446928267882304E-3</c:v>
                </c:pt>
                <c:pt idx="1168">
                  <c:v>1.1434311380990427E-3</c:v>
                </c:pt>
                <c:pt idx="1169">
                  <c:v>1.1421748384089791E-3</c:v>
                </c:pt>
                <c:pt idx="1170">
                  <c:v>1.1409239078335825E-3</c:v>
                </c:pt>
                <c:pt idx="1171">
                  <c:v>1.1396783265366867E-3</c:v>
                </c:pt>
                <c:pt idx="1172">
                  <c:v>1.1384380747305294E-3</c:v>
                </c:pt>
                <c:pt idx="1173">
                  <c:v>1.1372031326758645E-3</c:v>
                </c:pt>
                <c:pt idx="1174">
                  <c:v>1.1359734806820716E-3</c:v>
                </c:pt>
                <c:pt idx="1175">
                  <c:v>1.1347490991072625E-3</c:v>
                </c:pt>
                <c:pt idx="1176">
                  <c:v>1.1335299683583842E-3</c:v>
                </c:pt>
                <c:pt idx="1177">
                  <c:v>1.132316068891318E-3</c:v>
                </c:pt>
                <c:pt idx="1178">
                  <c:v>1.1311073812109809E-3</c:v>
                </c:pt>
                <c:pt idx="1179">
                  <c:v>1.1299038858714155E-3</c:v>
                </c:pt>
                <c:pt idx="1180">
                  <c:v>1.1287055634758856E-3</c:v>
                </c:pt>
                <c:pt idx="1181">
                  <c:v>1.1275123946769647E-3</c:v>
                </c:pt>
                <c:pt idx="1182">
                  <c:v>1.1263243601766207E-3</c:v>
                </c:pt>
                <c:pt idx="1183">
                  <c:v>1.1249728686684092E-3</c:v>
                </c:pt>
                <c:pt idx="1184">
                  <c:v>1.1237957714834734E-3</c:v>
                </c:pt>
                <c:pt idx="1185">
                  <c:v>1.1226237482686559E-3</c:v>
                </c:pt>
                <c:pt idx="1186">
                  <c:v>1.1214567799314279E-3</c:v>
                </c:pt>
                <c:pt idx="1187">
                  <c:v>1.1202948474290603E-3</c:v>
                </c:pt>
                <c:pt idx="1188">
                  <c:v>1.1191379317686927E-3</c:v>
                </c:pt>
                <c:pt idx="1189">
                  <c:v>1.1179860140074016E-3</c:v>
                </c:pt>
                <c:pt idx="1190">
                  <c:v>1.1168390752522663E-3</c:v>
                </c:pt>
                <c:pt idx="1191">
                  <c:v>1.1156970966604315E-3</c:v>
                </c:pt>
                <c:pt idx="1192">
                  <c:v>1.114560059439167E-3</c:v>
                </c:pt>
                <c:pt idx="1193">
                  <c:v>1.1134279448459271E-3</c:v>
                </c:pt>
                <c:pt idx="1194">
                  <c:v>1.1123007341884055E-3</c:v>
                </c:pt>
                <c:pt idx="1195">
                  <c:v>1.1111784088245877E-3</c:v>
                </c:pt>
                <c:pt idx="1196">
                  <c:v>1.1100609501628041E-3</c:v>
                </c:pt>
                <c:pt idx="1197">
                  <c:v>1.1089483396617768E-3</c:v>
                </c:pt>
                <c:pt idx="1198">
                  <c:v>1.1072097025374536E-3</c:v>
                </c:pt>
                <c:pt idx="1199">
                  <c:v>1.1061094739500364E-3</c:v>
                </c:pt>
                <c:pt idx="1200">
                  <c:v>1.1050140277165722E-3</c:v>
                </c:pt>
                <c:pt idx="1201">
                  <c:v>1.1039233455267031E-3</c:v>
                </c:pt>
                <c:pt idx="1202">
                  <c:v>1.1028374091206943E-3</c:v>
                </c:pt>
                <c:pt idx="1203">
                  <c:v>1.1017562002894664E-3</c:v>
                </c:pt>
                <c:pt idx="1204">
                  <c:v>1.1006797008746281E-3</c:v>
                </c:pt>
                <c:pt idx="1205">
                  <c:v>1.0996078927685059E-3</c:v>
                </c:pt>
                <c:pt idx="1206">
                  <c:v>1.0985407579141714E-3</c:v>
                </c:pt>
                <c:pt idx="1207">
                  <c:v>1.097478278305467E-3</c:v>
                </c:pt>
                <c:pt idx="1208">
                  <c:v>1.0964204359870302E-3</c:v>
                </c:pt>
                <c:pt idx="1209">
                  <c:v>1.0953672130543152E-3</c:v>
                </c:pt>
                <c:pt idx="1210">
                  <c:v>1.094318591653611E-3</c:v>
                </c:pt>
                <c:pt idx="1211">
                  <c:v>1.0932745539820609E-3</c:v>
                </c:pt>
                <c:pt idx="1212">
                  <c:v>1.0922350822876775E-3</c:v>
                </c:pt>
                <c:pt idx="1213">
                  <c:v>1.0912001588693557E-3</c:v>
                </c:pt>
                <c:pt idx="1214">
                  <c:v>1.0901697660768864E-3</c:v>
                </c:pt>
                <c:pt idx="1215">
                  <c:v>1.0891438863109648E-3</c:v>
                </c:pt>
                <c:pt idx="1216">
                  <c:v>1.088122502023199E-3</c:v>
                </c:pt>
                <c:pt idx="1217">
                  <c:v>1.0871055957161169E-3</c:v>
                </c:pt>
                <c:pt idx="1218">
                  <c:v>1.0860931499431703E-3</c:v>
                </c:pt>
                <c:pt idx="1219">
                  <c:v>1.0850851473087372E-3</c:v>
                </c:pt>
                <c:pt idx="1220">
                  <c:v>1.0840815704681232E-3</c:v>
                </c:pt>
                <c:pt idx="1221">
                  <c:v>1.0830824021275615E-3</c:v>
                </c:pt>
                <c:pt idx="1222">
                  <c:v>1.082087625044208E-3</c:v>
                </c:pt>
                <c:pt idx="1223">
                  <c:v>1.0810972220261399E-3</c:v>
                </c:pt>
                <c:pt idx="1224">
                  <c:v>1.0801111759323472E-3</c:v>
                </c:pt>
                <c:pt idx="1225">
                  <c:v>1.079129469672727E-3</c:v>
                </c:pt>
                <c:pt idx="1226">
                  <c:v>1.078152086208073E-3</c:v>
                </c:pt>
                <c:pt idx="1227">
                  <c:v>1.0771790085500655E-3</c:v>
                </c:pt>
                <c:pt idx="1228">
                  <c:v>1.076210219761258E-3</c:v>
                </c:pt>
                <c:pt idx="1229">
                  <c:v>1.0752457029550636E-3</c:v>
                </c:pt>
                <c:pt idx="1230">
                  <c:v>1.0742854412957392E-3</c:v>
                </c:pt>
                <c:pt idx="1231">
                  <c:v>1.0733294179983682E-3</c:v>
                </c:pt>
                <c:pt idx="1232">
                  <c:v>1.0723776163288424E-3</c:v>
                </c:pt>
                <c:pt idx="1233">
                  <c:v>1.07143001960384E-3</c:v>
                </c:pt>
                <c:pt idx="1234">
                  <c:v>1.0704866111908057E-3</c:v>
                </c:pt>
                <c:pt idx="1235">
                  <c:v>1.0695473745079267E-3</c:v>
                </c:pt>
                <c:pt idx="1236">
                  <c:v>1.0686122930241076E-3</c:v>
                </c:pt>
                <c:pt idx="1237">
                  <c:v>1.067681350258944E-3</c:v>
                </c:pt>
                <c:pt idx="1238">
                  <c:v>1.0667545297826963E-3</c:v>
                </c:pt>
                <c:pt idx="1239">
                  <c:v>1.065831815216259E-3</c:v>
                </c:pt>
                <c:pt idx="1240">
                  <c:v>1.0649131902311314E-3</c:v>
                </c:pt>
                <c:pt idx="1241">
                  <c:v>1.0639986385493853E-3</c:v>
                </c:pt>
                <c:pt idx="1242">
                  <c:v>1.0630881439436322E-3</c:v>
                </c:pt>
                <c:pt idx="1243">
                  <c:v>1.0621816902369879E-3</c:v>
                </c:pt>
                <c:pt idx="1244">
                  <c:v>1.0612792613030385E-3</c:v>
                </c:pt>
                <c:pt idx="1245">
                  <c:v>1.0603808410658009E-3</c:v>
                </c:pt>
                <c:pt idx="1246">
                  <c:v>1.0594864134996864E-3</c:v>
                </c:pt>
                <c:pt idx="1247">
                  <c:v>1.0585959626294604E-3</c:v>
                </c:pt>
                <c:pt idx="1248">
                  <c:v>1.0577094725302001E-3</c:v>
                </c:pt>
                <c:pt idx="1249">
                  <c:v>1.0568269273272552E-3</c:v>
                </c:pt>
                <c:pt idx="1250">
                  <c:v>1.0559483111962009E-3</c:v>
                </c:pt>
                <c:pt idx="1251">
                  <c:v>1.0550736083627967E-3</c:v>
                </c:pt>
                <c:pt idx="1252">
                  <c:v>1.0542028031029381E-3</c:v>
                </c:pt>
                <c:pt idx="1253">
                  <c:v>1.0533358797426109E-3</c:v>
                </c:pt>
                <c:pt idx="1254">
                  <c:v>1.0524728226578423E-3</c:v>
                </c:pt>
                <c:pt idx="1255">
                  <c:v>1.0516136162746518E-3</c:v>
                </c:pt>
                <c:pt idx="1256">
                  <c:v>1.0507582450690019E-3</c:v>
                </c:pt>
                <c:pt idx="1257">
                  <c:v>1.0499066935667439E-3</c:v>
                </c:pt>
                <c:pt idx="1258">
                  <c:v>1.0490589463435682E-3</c:v>
                </c:pt>
                <c:pt idx="1259">
                  <c:v>1.0482149880249479E-3</c:v>
                </c:pt>
                <c:pt idx="1260">
                  <c:v>1.0473748032860859E-3</c:v>
                </c:pt>
                <c:pt idx="1261">
                  <c:v>1.0465383768518582E-3</c:v>
                </c:pt>
                <c:pt idx="1262">
                  <c:v>1.0457056934967573E-3</c:v>
                </c:pt>
                <c:pt idx="1263">
                  <c:v>1.0448767380448331E-3</c:v>
                </c:pt>
                <c:pt idx="1264">
                  <c:v>1.0440514953696353E-3</c:v>
                </c:pt>
                <c:pt idx="1265">
                  <c:v>1.0432299503941533E-3</c:v>
                </c:pt>
                <c:pt idx="1266">
                  <c:v>1.0424120880907538E-3</c:v>
                </c:pt>
                <c:pt idx="1267">
                  <c:v>1.0415978934811205E-3</c:v>
                </c:pt>
                <c:pt idx="1268">
                  <c:v>1.0407873516361896E-3</c:v>
                </c:pt>
                <c:pt idx="1269">
                  <c:v>1.0399804476760879E-3</c:v>
                </c:pt>
                <c:pt idx="1270">
                  <c:v>1.0391771667700657E-3</c:v>
                </c:pt>
                <c:pt idx="1271">
                  <c:v>1.038377494136433E-3</c:v>
                </c:pt>
                <c:pt idx="1272">
                  <c:v>1.0375814150424916E-3</c:v>
                </c:pt>
                <c:pt idx="1273">
                  <c:v>1.0367889148044681E-3</c:v>
                </c:pt>
                <c:pt idx="1274">
                  <c:v>1.0359999787874451E-3</c:v>
                </c:pt>
                <c:pt idx="1275">
                  <c:v>1.0352145924052926E-3</c:v>
                </c:pt>
                <c:pt idx="1276">
                  <c:v>1.0344327411205968E-3</c:v>
                </c:pt>
                <c:pt idx="1277">
                  <c:v>1.0336544104445899E-3</c:v>
                </c:pt>
                <c:pt idx="1278">
                  <c:v>1.0328795859370782E-3</c:v>
                </c:pt>
                <c:pt idx="1279">
                  <c:v>1.0321082532063681E-3</c:v>
                </c:pt>
                <c:pt idx="1280">
                  <c:v>1.0313403979091951E-3</c:v>
                </c:pt>
                <c:pt idx="1281">
                  <c:v>1.0305760057506476E-3</c:v>
                </c:pt>
                <c:pt idx="1282">
                  <c:v>1.029815062484092E-3</c:v>
                </c:pt>
                <c:pt idx="1283">
                  <c:v>1.029057553911097E-3</c:v>
                </c:pt>
                <c:pt idx="1284">
                  <c:v>1.0283034658813584E-3</c:v>
                </c:pt>
                <c:pt idx="1285">
                  <c:v>1.0275527842926193E-3</c:v>
                </c:pt>
                <c:pt idx="1286">
                  <c:v>1.0268054950905935E-3</c:v>
                </c:pt>
                <c:pt idx="1287">
                  <c:v>1.0260615842688865E-3</c:v>
                </c:pt>
                <c:pt idx="1288">
                  <c:v>1.0253210378689157E-3</c:v>
                </c:pt>
                <c:pt idx="1289">
                  <c:v>1.0245838419798306E-3</c:v>
                </c:pt>
                <c:pt idx="1290">
                  <c:v>1.0238499827384308E-3</c:v>
                </c:pt>
                <c:pt idx="1291">
                  <c:v>1.0231194463290862E-3</c:v>
                </c:pt>
                <c:pt idx="1292">
                  <c:v>1.0223922189836517E-3</c:v>
                </c:pt>
                <c:pt idx="1293">
                  <c:v>1.021668286981388E-3</c:v>
                </c:pt>
                <c:pt idx="1294">
                  <c:v>1.020947636648875E-3</c:v>
                </c:pt>
                <c:pt idx="1295">
                  <c:v>1.0202302543599285E-3</c:v>
                </c:pt>
                <c:pt idx="1296">
                  <c:v>1.0195161265355158E-3</c:v>
                </c:pt>
                <c:pt idx="1297">
                  <c:v>1.0188052396436693E-3</c:v>
                </c:pt>
                <c:pt idx="1298">
                  <c:v>1.0180975801994013E-3</c:v>
                </c:pt>
                <c:pt idx="1299">
                  <c:v>1.0173931347646158E-3</c:v>
                </c:pt>
                <c:pt idx="1300">
                  <c:v>1.0166918899480229E-3</c:v>
                </c:pt>
                <c:pt idx="1301">
                  <c:v>1.01599383240505E-3</c:v>
                </c:pt>
                <c:pt idx="1302">
                  <c:v>1.0152989488377531E-3</c:v>
                </c:pt>
                <c:pt idx="1303">
                  <c:v>1.0146072259947284E-3</c:v>
                </c:pt>
                <c:pt idx="1304">
                  <c:v>1.0139186506710216E-3</c:v>
                </c:pt>
                <c:pt idx="1305">
                  <c:v>1.0132332097080392E-3</c:v>
                </c:pt>
                <c:pt idx="1306">
                  <c:v>1.0125508899934566E-3</c:v>
                </c:pt>
                <c:pt idx="1307">
                  <c:v>1.0118716784611279E-3</c:v>
                </c:pt>
                <c:pt idx="1308">
                  <c:v>1.0111955620909934E-3</c:v>
                </c:pt>
                <c:pt idx="1309">
                  <c:v>1.0105225279089876E-3</c:v>
                </c:pt>
                <c:pt idx="1310">
                  <c:v>1.0098525629869464E-3</c:v>
                </c:pt>
                <c:pt idx="1311">
                  <c:v>1.0091856544425144E-3</c:v>
                </c:pt>
                <c:pt idx="1312">
                  <c:v>1.0085217894390504E-3</c:v>
                </c:pt>
                <c:pt idx="1313">
                  <c:v>1.0078609551855339E-3</c:v>
                </c:pt>
                <c:pt idx="1314">
                  <c:v>1.0072031389364703E-3</c:v>
                </c:pt>
                <c:pt idx="1315">
                  <c:v>1.0065483279917951E-3</c:v>
                </c:pt>
                <c:pt idx="1316">
                  <c:v>1.0058965096967798E-3</c:v>
                </c:pt>
                <c:pt idx="1317">
                  <c:v>1.0052476714419349E-3</c:v>
                </c:pt>
                <c:pt idx="1318">
                  <c:v>1.0046018006629139E-3</c:v>
                </c:pt>
                <c:pt idx="1319">
                  <c:v>1.0039588848404159E-3</c:v>
                </c:pt>
                <c:pt idx="1320">
                  <c:v>1.0033189115000892E-3</c:v>
                </c:pt>
                <c:pt idx="1321">
                  <c:v>1.0026818682124336E-3</c:v>
                </c:pt>
                <c:pt idx="1322">
                  <c:v>1.0020477425927016E-3</c:v>
                </c:pt>
                <c:pt idx="1323">
                  <c:v>1.0014165223008007E-3</c:v>
                </c:pt>
                <c:pt idx="1324">
                  <c:v>1.0007881950411944E-3</c:v>
                </c:pt>
                <c:pt idx="1325">
                  <c:v>1.0001627485628035E-3</c:v>
                </c:pt>
                <c:pt idx="1326">
                  <c:v>9.9954017065890556E-4</c:v>
                </c:pt>
                <c:pt idx="1327">
                  <c:v>9.9892044916703596E-4</c:v>
                </c:pt>
                <c:pt idx="1328">
                  <c:v>9.9830357196888705E-4</c:v>
                </c:pt>
                <c:pt idx="1329">
                  <c:v>9.9768952699020837E-4</c:v>
                </c:pt>
                <c:pt idx="1330">
                  <c:v>9.9707830220070476E-4</c:v>
                </c:pt>
                <c:pt idx="1331">
                  <c:v>9.9646988561393618E-4</c:v>
                </c:pt>
                <c:pt idx="1332">
                  <c:v>9.9586426528721532E-4</c:v>
                </c:pt>
                <c:pt idx="1333">
                  <c:v>9.9526142932150554E-4</c:v>
                </c:pt>
                <c:pt idx="1334">
                  <c:v>9.9466136586132039E-4</c:v>
                </c:pt>
                <c:pt idx="1335">
                  <c:v>9.9406406309461917E-4</c:v>
                </c:pt>
                <c:pt idx="1336">
                  <c:v>9.9346950925270497E-4</c:v>
                </c:pt>
                <c:pt idx="1337">
                  <c:v>9.928776926101219E-4</c:v>
                </c:pt>
                <c:pt idx="1338">
                  <c:v>9.9228860148455164E-4</c:v>
                </c:pt>
                <c:pt idx="1339">
                  <c:v>9.9170222423670962E-4</c:v>
                </c:pt>
                <c:pt idx="1340">
                  <c:v>9.9111854927024152E-4</c:v>
                </c:pt>
                <c:pt idx="1341">
                  <c:v>9.905375650316186E-4</c:v>
                </c:pt>
                <c:pt idx="1342">
                  <c:v>9.8995926001003401E-4</c:v>
                </c:pt>
                <c:pt idx="1343">
                  <c:v>9.8938362273729829E-4</c:v>
                </c:pt>
                <c:pt idx="1344">
                  <c:v>9.8881064178773332E-4</c:v>
                </c:pt>
                <c:pt idx="1345">
                  <c:v>9.882403057780687E-4</c:v>
                </c:pt>
                <c:pt idx="1346">
                  <c:v>9.8767260336733546E-4</c:v>
                </c:pt>
                <c:pt idx="1347">
                  <c:v>9.8710752325676158E-4</c:v>
                </c:pt>
                <c:pt idx="1348">
                  <c:v>9.8654505418966526E-4</c:v>
                </c:pt>
                <c:pt idx="1349">
                  <c:v>9.8598518495134914E-4</c:v>
                </c:pt>
                <c:pt idx="1350">
                  <c:v>9.8542790436899515E-4</c:v>
                </c:pt>
                <c:pt idx="1351">
                  <c:v>9.8487320131155644E-4</c:v>
                </c:pt>
                <c:pt idx="1352">
                  <c:v>9.8432106468965296E-4</c:v>
                </c:pt>
                <c:pt idx="1353">
                  <c:v>9.837714834554632E-4</c:v>
                </c:pt>
                <c:pt idx="1354">
                  <c:v>9.8322444660261773E-4</c:v>
                </c:pt>
                <c:pt idx="1355">
                  <c:v>9.8267994316609251E-4</c:v>
                </c:pt>
                <c:pt idx="1356">
                  <c:v>9.8213796222210116E-4</c:v>
                </c:pt>
                <c:pt idx="1357">
                  <c:v>9.8159849288798821E-4</c:v>
                </c:pt>
                <c:pt idx="1358">
                  <c:v>9.8106152432212118E-4</c:v>
                </c:pt>
                <c:pt idx="1359">
                  <c:v>9.8052704572378297E-4</c:v>
                </c:pt>
                <c:pt idx="1360">
                  <c:v>9.7999504633306347E-4</c:v>
                </c:pt>
                <c:pt idx="1361">
                  <c:v>9.7946551543075331E-4</c:v>
                </c:pt>
                <c:pt idx="1362">
                  <c:v>9.7893844233823391E-4</c:v>
                </c:pt>
                <c:pt idx="1363">
                  <c:v>9.7841381641737037E-4</c:v>
                </c:pt>
                <c:pt idx="1364">
                  <c:v>9.7789162707040216E-4</c:v>
                </c:pt>
                <c:pt idx="1365">
                  <c:v>9.7737186373983648E-4</c:v>
                </c:pt>
                <c:pt idx="1366">
                  <c:v>9.7685451590833741E-4</c:v>
                </c:pt>
                <c:pt idx="1367">
                  <c:v>9.7633957309861891E-4</c:v>
                </c:pt>
                <c:pt idx="1368">
                  <c:v>9.7582702487333567E-4</c:v>
                </c:pt>
                <c:pt idx="1369">
                  <c:v>9.7531686083497356E-4</c:v>
                </c:pt>
                <c:pt idx="1370">
                  <c:v>9.7480907062574168E-4</c:v>
                </c:pt>
                <c:pt idx="1371">
                  <c:v>9.743036439274625E-4</c:v>
                </c:pt>
                <c:pt idx="1372">
                  <c:v>9.7380057046146337E-4</c:v>
                </c:pt>
                <c:pt idx="1373">
                  <c:v>9.7329983998846643E-4</c:v>
                </c:pt>
                <c:pt idx="1374">
                  <c:v>9.7280144230848056E-4</c:v>
                </c:pt>
                <c:pt idx="1375">
                  <c:v>9.7230536726069107E-4</c:v>
                </c:pt>
                <c:pt idx="1376">
                  <c:v>9.7181160472335055E-4</c:v>
                </c:pt>
                <c:pt idx="1377">
                  <c:v>9.7132014461366947E-4</c:v>
                </c:pt>
                <c:pt idx="1378">
                  <c:v>9.7083097688770647E-4</c:v>
                </c:pt>
                <c:pt idx="1379">
                  <c:v>9.7034409154025936E-4</c:v>
                </c:pt>
                <c:pt idx="1380">
                  <c:v>9.6985947860475435E-4</c:v>
                </c:pt>
                <c:pt idx="1381">
                  <c:v>9.6937712815313784E-4</c:v>
                </c:pt>
                <c:pt idx="1382">
                  <c:v>9.6889703029576528E-4</c:v>
                </c:pt>
                <c:pt idx="1383">
                  <c:v>9.6841917518129263E-4</c:v>
                </c:pt>
                <c:pt idx="1384">
                  <c:v>9.679435529965655E-4</c:v>
                </c:pt>
                <c:pt idx="1385">
                  <c:v>9.6747015396651044E-4</c:v>
                </c:pt>
                <c:pt idx="1386">
                  <c:v>9.669989683540243E-4</c:v>
                </c:pt>
                <c:pt idx="1387">
                  <c:v>9.6652998645986479E-4</c:v>
                </c:pt>
                <c:pt idx="1388">
                  <c:v>9.6606319862254037E-4</c:v>
                </c:pt>
                <c:pt idx="1389">
                  <c:v>9.655985952182007E-4</c:v>
                </c:pt>
                <c:pt idx="1390">
                  <c:v>9.6513616666052654E-4</c:v>
                </c:pt>
                <c:pt idx="1391">
                  <c:v>9.6461032771027219E-4</c:v>
                </c:pt>
                <c:pt idx="1392">
                  <c:v>9.641525274317154E-4</c:v>
                </c:pt>
                <c:pt idx="1393">
                  <c:v>9.6369687211450181E-4</c:v>
                </c:pt>
                <c:pt idx="1394">
                  <c:v>9.6324335232662764E-4</c:v>
                </c:pt>
                <c:pt idx="1395">
                  <c:v>9.6279195867305604E-4</c:v>
                </c:pt>
                <c:pt idx="1396">
                  <c:v>9.6234268179560601E-4</c:v>
                </c:pt>
                <c:pt idx="1397">
                  <c:v>9.6189551237284331E-4</c:v>
                </c:pt>
                <c:pt idx="1398">
                  <c:v>9.614504411199705E-4</c:v>
                </c:pt>
                <c:pt idx="1399">
                  <c:v>9.6100745878871714E-4</c:v>
                </c:pt>
                <c:pt idx="1400">
                  <c:v>9.6056655616723015E-4</c:v>
                </c:pt>
                <c:pt idx="1401">
                  <c:v>9.6012772407996403E-4</c:v>
                </c:pt>
                <c:pt idx="1402">
                  <c:v>9.5969095338757139E-4</c:v>
                </c:pt>
                <c:pt idx="1403">
                  <c:v>9.5925623498679296E-4</c:v>
                </c:pt>
                <c:pt idx="1404">
                  <c:v>9.5882355981034861E-4</c:v>
                </c:pt>
                <c:pt idx="1405">
                  <c:v>9.5839291882682742E-4</c:v>
                </c:pt>
                <c:pt idx="1406">
                  <c:v>9.5796430304057826E-4</c:v>
                </c:pt>
                <c:pt idx="1407">
                  <c:v>9.5753770349160032E-4</c:v>
                </c:pt>
                <c:pt idx="1408">
                  <c:v>9.5711311125543411E-4</c:v>
                </c:pt>
                <c:pt idx="1409">
                  <c:v>9.5669051744305179E-4</c:v>
                </c:pt>
                <c:pt idx="1410">
                  <c:v>9.5626991320074824E-4</c:v>
                </c:pt>
                <c:pt idx="1411">
                  <c:v>9.5585128971003154E-4</c:v>
                </c:pt>
                <c:pt idx="1412">
                  <c:v>9.5543463818751403E-4</c:v>
                </c:pt>
                <c:pt idx="1413">
                  <c:v>9.5501994988480361E-4</c:v>
                </c:pt>
                <c:pt idx="1414">
                  <c:v>9.5460721608839425E-4</c:v>
                </c:pt>
                <c:pt idx="1415">
                  <c:v>9.5419642811955764E-4</c:v>
                </c:pt>
                <c:pt idx="1416">
                  <c:v>9.537875773342338E-4</c:v>
                </c:pt>
                <c:pt idx="1417">
                  <c:v>9.5338065512292302E-4</c:v>
                </c:pt>
                <c:pt idx="1418">
                  <c:v>9.5297565291057663E-4</c:v>
                </c:pt>
                <c:pt idx="1419">
                  <c:v>9.5257256215648916E-4</c:v>
                </c:pt>
                <c:pt idx="1420">
                  <c:v>9.5217137435418917E-4</c:v>
                </c:pt>
                <c:pt idx="1421">
                  <c:v>9.5177208103133131E-4</c:v>
                </c:pt>
                <c:pt idx="1422">
                  <c:v>9.5137467374958808E-4</c:v>
                </c:pt>
                <c:pt idx="1423">
                  <c:v>9.5097914410454168E-4</c:v>
                </c:pt>
                <c:pt idx="1424">
                  <c:v>9.5058548372557576E-4</c:v>
                </c:pt>
                <c:pt idx="1425">
                  <c:v>9.5019368427576734E-4</c:v>
                </c:pt>
                <c:pt idx="1426">
                  <c:v>9.4980373745177991E-4</c:v>
                </c:pt>
                <c:pt idx="1427">
                  <c:v>9.4941563498375417E-4</c:v>
                </c:pt>
                <c:pt idx="1428">
                  <c:v>9.49029368635202E-4</c:v>
                </c:pt>
                <c:pt idx="1429">
                  <c:v>9.4864493020289779E-4</c:v>
                </c:pt>
                <c:pt idx="1430">
                  <c:v>9.4826231151677153E-4</c:v>
                </c:pt>
                <c:pt idx="1431">
                  <c:v>9.4788150443980159E-4</c:v>
                </c:pt>
                <c:pt idx="1432">
                  <c:v>9.4750250086790739E-4</c:v>
                </c:pt>
                <c:pt idx="1433">
                  <c:v>9.4712529272984248E-4</c:v>
                </c:pt>
                <c:pt idx="1434">
                  <c:v>9.4674987198708766E-4</c:v>
                </c:pt>
                <c:pt idx="1435">
                  <c:v>9.4637623063374417E-4</c:v>
                </c:pt>
                <c:pt idx="1436">
                  <c:v>9.4600436069642668E-4</c:v>
                </c:pt>
                <c:pt idx="1437">
                  <c:v>9.4563425423415792E-4</c:v>
                </c:pt>
                <c:pt idx="1438">
                  <c:v>9.4526590333826057E-4</c:v>
                </c:pt>
                <c:pt idx="1439">
                  <c:v>9.4489930013225273E-4</c:v>
                </c:pt>
                <c:pt idx="1440">
                  <c:v>9.4453443677174065E-4</c:v>
                </c:pt>
                <c:pt idx="1441">
                  <c:v>9.4417130544431334E-4</c:v>
                </c:pt>
                <c:pt idx="1442">
                  <c:v>9.4380989836943656E-4</c:v>
                </c:pt>
                <c:pt idx="1443">
                  <c:v>9.4339896310343535E-4</c:v>
                </c:pt>
                <c:pt idx="1444">
                  <c:v>9.4304122480329418E-4</c:v>
                </c:pt>
                <c:pt idx="1445">
                  <c:v>9.4268518650894172E-4</c:v>
                </c:pt>
                <c:pt idx="1446">
                  <c:v>9.4233084057078031E-4</c:v>
                </c:pt>
                <c:pt idx="1447">
                  <c:v>9.4197817937054749E-4</c:v>
                </c:pt>
                <c:pt idx="1448">
                  <c:v>9.4162719532121038E-4</c:v>
                </c:pt>
                <c:pt idx="1449">
                  <c:v>9.4127788086686189E-4</c:v>
                </c:pt>
                <c:pt idx="1450">
                  <c:v>9.4093022848261497E-4</c:v>
                </c:pt>
                <c:pt idx="1451">
                  <c:v>9.4058423067449898E-4</c:v>
                </c:pt>
                <c:pt idx="1452">
                  <c:v>9.4023987997935527E-4</c:v>
                </c:pt>
                <c:pt idx="1453">
                  <c:v>9.3989716896473302E-4</c:v>
                </c:pt>
                <c:pt idx="1454">
                  <c:v>9.3955609022878519E-4</c:v>
                </c:pt>
                <c:pt idx="1455">
                  <c:v>9.3921663640016465E-4</c:v>
                </c:pt>
                <c:pt idx="1456">
                  <c:v>9.3887880013792107E-4</c:v>
                </c:pt>
                <c:pt idx="1457">
                  <c:v>9.3854257413139683E-4</c:v>
                </c:pt>
                <c:pt idx="1458">
                  <c:v>9.3820795110012415E-4</c:v>
                </c:pt>
                <c:pt idx="1459">
                  <c:v>9.3787492379372207E-4</c:v>
                </c:pt>
                <c:pt idx="1460">
                  <c:v>9.3754348499179314E-4</c:v>
                </c:pt>
                <c:pt idx="1461">
                  <c:v>9.3716663367448573E-4</c:v>
                </c:pt>
                <c:pt idx="1462">
                  <c:v>9.368385746359449E-4</c:v>
                </c:pt>
                <c:pt idx="1463">
                  <c:v>9.3651208160325412E-4</c:v>
                </c:pt>
                <c:pt idx="1464">
                  <c:v>9.3618714747914131E-4</c:v>
                </c:pt>
                <c:pt idx="1465">
                  <c:v>9.3586376519579203E-4</c:v>
                </c:pt>
                <c:pt idx="1466">
                  <c:v>9.3554192771474684E-4</c:v>
                </c:pt>
                <c:pt idx="1467">
                  <c:v>9.3522162802680002E-4</c:v>
                </c:pt>
                <c:pt idx="1468">
                  <c:v>9.3490285915189832E-4</c:v>
                </c:pt>
                <c:pt idx="1469">
                  <c:v>9.3458561413903903E-4</c:v>
                </c:pt>
                <c:pt idx="1470">
                  <c:v>9.342698860661696E-4</c:v>
                </c:pt>
                <c:pt idx="1471">
                  <c:v>9.3395566804008634E-4</c:v>
                </c:pt>
                <c:pt idx="1472">
                  <c:v>9.3364295319633387E-4</c:v>
                </c:pt>
                <c:pt idx="1473">
                  <c:v>9.3333173469910421E-4</c:v>
                </c:pt>
                <c:pt idx="1474">
                  <c:v>9.3302200574113731E-4</c:v>
                </c:pt>
                <c:pt idx="1475">
                  <c:v>9.3271375954362022E-4</c:v>
                </c:pt>
                <c:pt idx="1476">
                  <c:v>9.3240698935608695E-4</c:v>
                </c:pt>
                <c:pt idx="1477">
                  <c:v>9.3210168845631958E-4</c:v>
                </c:pt>
                <c:pt idx="1478">
                  <c:v>9.3179785015024799E-4</c:v>
                </c:pt>
                <c:pt idx="1479">
                  <c:v>9.3149546777185094E-4</c:v>
                </c:pt>
                <c:pt idx="1480">
                  <c:v>9.311945346830565E-4</c:v>
                </c:pt>
                <c:pt idx="1481">
                  <c:v>9.3089504427364372E-4</c:v>
                </c:pt>
                <c:pt idx="1482">
                  <c:v>9.3059698996114312E-4</c:v>
                </c:pt>
                <c:pt idx="1483">
                  <c:v>9.3030036519073898E-4</c:v>
                </c:pt>
                <c:pt idx="1484">
                  <c:v>9.3000516343517026E-4</c:v>
                </c:pt>
                <c:pt idx="1485">
                  <c:v>9.2971137819463279E-4</c:v>
                </c:pt>
                <c:pt idx="1486">
                  <c:v>9.2941900299668148E-4</c:v>
                </c:pt>
                <c:pt idx="1487">
                  <c:v>9.2912803139613253E-4</c:v>
                </c:pt>
                <c:pt idx="1488">
                  <c:v>9.2883845697496565E-4</c:v>
                </c:pt>
                <c:pt idx="1489">
                  <c:v>9.285502733422271E-4</c:v>
                </c:pt>
                <c:pt idx="1490">
                  <c:v>9.2826347413393223E-4</c:v>
                </c:pt>
                <c:pt idx="1491">
                  <c:v>9.27978053012969E-4</c:v>
                </c:pt>
                <c:pt idx="1492">
                  <c:v>9.2769400366900126E-4</c:v>
                </c:pt>
                <c:pt idx="1493">
                  <c:v>9.2741131981837171E-4</c:v>
                </c:pt>
                <c:pt idx="1494">
                  <c:v>9.271299952040064E-4</c:v>
                </c:pt>
                <c:pt idx="1495">
                  <c:v>9.267304484100199E-4</c:v>
                </c:pt>
                <c:pt idx="1496">
                  <c:v>9.2645239891072425E-4</c:v>
                </c:pt>
                <c:pt idx="1497">
                  <c:v>9.2617568739536405E-4</c:v>
                </c:pt>
                <c:pt idx="1498">
                  <c:v>9.2590030772343886E-4</c:v>
                </c:pt>
                <c:pt idx="1499">
                  <c:v>9.2562625378051215E-4</c:v>
                </c:pt>
                <c:pt idx="1500">
                  <c:v>9.2535351947811717E-4</c:v>
                </c:pt>
                <c:pt idx="1501">
                  <c:v>9.2508209875366153E-4</c:v>
                </c:pt>
                <c:pt idx="1502">
                  <c:v>9.2481198557033345E-4</c:v>
                </c:pt>
                <c:pt idx="1503">
                  <c:v>9.2454317391700742E-4</c:v>
                </c:pt>
                <c:pt idx="1504">
                  <c:v>9.2427565780814976E-4</c:v>
                </c:pt>
                <c:pt idx="1505">
                  <c:v>9.2400943128372515E-4</c:v>
                </c:pt>
                <c:pt idx="1506">
                  <c:v>9.2374448840910331E-4</c:v>
                </c:pt>
                <c:pt idx="1507">
                  <c:v>9.2348082327496552E-4</c:v>
                </c:pt>
                <c:pt idx="1508">
                  <c:v>9.2321842999721097E-4</c:v>
                </c:pt>
                <c:pt idx="1509">
                  <c:v>9.2292010182591644E-4</c:v>
                </c:pt>
                <c:pt idx="1510">
                  <c:v>9.2266041425760463E-4</c:v>
                </c:pt>
                <c:pt idx="1511">
                  <c:v>9.2240198021593099E-4</c:v>
                </c:pt>
                <c:pt idx="1512">
                  <c:v>9.2214479392028418E-4</c:v>
                </c:pt>
                <c:pt idx="1513">
                  <c:v>9.2188884961479653E-4</c:v>
                </c:pt>
                <c:pt idx="1514">
                  <c:v>9.2163414156825121E-4</c:v>
                </c:pt>
                <c:pt idx="1515">
                  <c:v>9.2138066407399183E-4</c:v>
                </c:pt>
                <c:pt idx="1516">
                  <c:v>9.2112841144983027E-4</c:v>
                </c:pt>
                <c:pt idx="1517">
                  <c:v>9.2087737803795637E-4</c:v>
                </c:pt>
                <c:pt idx="1518">
                  <c:v>9.2062755820484653E-4</c:v>
                </c:pt>
                <c:pt idx="1519">
                  <c:v>9.2037894634117352E-4</c:v>
                </c:pt>
                <c:pt idx="1520">
                  <c:v>9.2013153686171592E-4</c:v>
                </c:pt>
                <c:pt idx="1521">
                  <c:v>9.1988532420526827E-4</c:v>
                </c:pt>
                <c:pt idx="1522">
                  <c:v>9.1964030283455073E-4</c:v>
                </c:pt>
                <c:pt idx="1523">
                  <c:v>9.1939646723611975E-4</c:v>
                </c:pt>
                <c:pt idx="1524">
                  <c:v>9.1915381192027865E-4</c:v>
                </c:pt>
                <c:pt idx="1525">
                  <c:v>9.1891233142098812E-4</c:v>
                </c:pt>
                <c:pt idx="1526">
                  <c:v>9.186720202957778E-4</c:v>
                </c:pt>
                <c:pt idx="1527">
                  <c:v>9.1843287312565669E-4</c:v>
                </c:pt>
                <c:pt idx="1528">
                  <c:v>9.1819488451502567E-4</c:v>
                </c:pt>
                <c:pt idx="1529">
                  <c:v>9.1795804909158829E-4</c:v>
                </c:pt>
                <c:pt idx="1530">
                  <c:v>9.1772236150626356E-4</c:v>
                </c:pt>
                <c:pt idx="1531">
                  <c:v>9.1748781643309716E-4</c:v>
                </c:pt>
                <c:pt idx="1532">
                  <c:v>9.1725440856917485E-4</c:v>
                </c:pt>
                <c:pt idx="1533">
                  <c:v>9.1702213263453462E-4</c:v>
                </c:pt>
                <c:pt idx="1534">
                  <c:v>9.1679098337207963E-4</c:v>
                </c:pt>
                <c:pt idx="1535">
                  <c:v>9.1656095554749136E-4</c:v>
                </c:pt>
                <c:pt idx="1536">
                  <c:v>9.16332043949143E-4</c:v>
                </c:pt>
                <c:pt idx="1537">
                  <c:v>9.1610424338801292E-4</c:v>
                </c:pt>
                <c:pt idx="1538">
                  <c:v>9.158775486975988E-4</c:v>
                </c:pt>
                <c:pt idx="1539">
                  <c:v>9.1565195473383135E-4</c:v>
                </c:pt>
                <c:pt idx="1540">
                  <c:v>9.1542745637498871E-4</c:v>
                </c:pt>
                <c:pt idx="1541">
                  <c:v>9.1520404852161118E-4</c:v>
                </c:pt>
                <c:pt idx="1542">
                  <c:v>9.1498172609641567E-4</c:v>
                </c:pt>
                <c:pt idx="1543">
                  <c:v>9.1476048404421099E-4</c:v>
                </c:pt>
                <c:pt idx="1544">
                  <c:v>9.1454031733181288E-4</c:v>
                </c:pt>
                <c:pt idx="1545">
                  <c:v>9.1432122094795964E-4</c:v>
                </c:pt>
                <c:pt idx="1546">
                  <c:v>9.1410318990322768E-4</c:v>
                </c:pt>
                <c:pt idx="1547">
                  <c:v>9.1388621922994782E-4</c:v>
                </c:pt>
                <c:pt idx="1548">
                  <c:v>9.1367030398212094E-4</c:v>
                </c:pt>
                <c:pt idx="1549">
                  <c:v>9.1345543923533471E-4</c:v>
                </c:pt>
                <c:pt idx="1550">
                  <c:v>9.1324162008668043E-4</c:v>
                </c:pt>
                <c:pt idx="1551">
                  <c:v>9.1302884165466943E-4</c:v>
                </c:pt>
                <c:pt idx="1552">
                  <c:v>9.1281709907915071E-4</c:v>
                </c:pt>
                <c:pt idx="1553">
                  <c:v>9.1260638752122805E-4</c:v>
                </c:pt>
                <c:pt idx="1554">
                  <c:v>9.1239670216317732E-4</c:v>
                </c:pt>
                <c:pt idx="1555">
                  <c:v>9.1218803820836527E-4</c:v>
                </c:pt>
                <c:pt idx="1556">
                  <c:v>9.1198039088116647E-4</c:v>
                </c:pt>
                <c:pt idx="1557">
                  <c:v>9.1177375542688224E-4</c:v>
                </c:pt>
                <c:pt idx="1558">
                  <c:v>9.1156812711165928E-4</c:v>
                </c:pt>
                <c:pt idx="1559">
                  <c:v>9.1136350122240819E-4</c:v>
                </c:pt>
                <c:pt idx="1560">
                  <c:v>9.1115987306672247E-4</c:v>
                </c:pt>
                <c:pt idx="1561">
                  <c:v>9.1095723797279804E-4</c:v>
                </c:pt>
                <c:pt idx="1562">
                  <c:v>9.1075559128935262E-4</c:v>
                </c:pt>
                <c:pt idx="1563">
                  <c:v>9.1055492838554525E-4</c:v>
                </c:pt>
                <c:pt idx="1564">
                  <c:v>9.1035524465089683E-4</c:v>
                </c:pt>
                <c:pt idx="1565">
                  <c:v>9.1015653549520955E-4</c:v>
                </c:pt>
                <c:pt idx="1566">
                  <c:v>9.0995879634848801E-4</c:v>
                </c:pt>
                <c:pt idx="1567">
                  <c:v>9.0976202266085957E-4</c:v>
                </c:pt>
                <c:pt idx="1568">
                  <c:v>9.0956620990249545E-4</c:v>
                </c:pt>
                <c:pt idx="1569">
                  <c:v>9.0937135356353161E-4</c:v>
                </c:pt>
                <c:pt idx="1570">
                  <c:v>9.0917744915399042E-4</c:v>
                </c:pt>
                <c:pt idx="1571">
                  <c:v>9.0898449220370222E-4</c:v>
                </c:pt>
                <c:pt idx="1572">
                  <c:v>9.0879247826222709E-4</c:v>
                </c:pt>
                <c:pt idx="1573">
                  <c:v>9.0860140289877726E-4</c:v>
                </c:pt>
                <c:pt idx="1574">
                  <c:v>9.0841126170213872E-4</c:v>
                </c:pt>
                <c:pt idx="1575">
                  <c:v>9.0822205028059499E-4</c:v>
                </c:pt>
                <c:pt idx="1576">
                  <c:v>9.0803376426184862E-4</c:v>
                </c:pt>
                <c:pt idx="1577">
                  <c:v>9.0784639929294519E-4</c:v>
                </c:pt>
                <c:pt idx="1578">
                  <c:v>9.0765995104019625E-4</c:v>
                </c:pt>
                <c:pt idx="1579">
                  <c:v>9.0747441518910274E-4</c:v>
                </c:pt>
                <c:pt idx="1580">
                  <c:v>9.0728978744427887E-4</c:v>
                </c:pt>
                <c:pt idx="1581">
                  <c:v>9.0710606352937639E-4</c:v>
                </c:pt>
                <c:pt idx="1582">
                  <c:v>9.0692323918700811E-4</c:v>
                </c:pt>
                <c:pt idx="1583">
                  <c:v>9.0674131017867308E-4</c:v>
                </c:pt>
                <c:pt idx="1584">
                  <c:v>9.0656027228468096E-4</c:v>
                </c:pt>
                <c:pt idx="1585">
                  <c:v>9.0638012130407706E-4</c:v>
                </c:pt>
                <c:pt idx="1586">
                  <c:v>9.0620085305456722E-4</c:v>
                </c:pt>
                <c:pt idx="1587">
                  <c:v>9.0602246337244353E-4</c:v>
                </c:pt>
                <c:pt idx="1588">
                  <c:v>9.0584494811250999E-4</c:v>
                </c:pt>
                <c:pt idx="1589">
                  <c:v>9.0566830314800831E-4</c:v>
                </c:pt>
                <c:pt idx="1590">
                  <c:v>9.0549252437054355E-4</c:v>
                </c:pt>
                <c:pt idx="1591">
                  <c:v>9.0531760769001148E-4</c:v>
                </c:pt>
                <c:pt idx="1592">
                  <c:v>9.0514354903452397E-4</c:v>
                </c:pt>
                <c:pt idx="1593">
                  <c:v>9.0497034435033682E-4</c:v>
                </c:pt>
                <c:pt idx="1594">
                  <c:v>9.0479798960177622E-4</c:v>
                </c:pt>
                <c:pt idx="1595">
                  <c:v>9.0462648077116611E-4</c:v>
                </c:pt>
                <c:pt idx="1596">
                  <c:v>9.0445581385875564E-4</c:v>
                </c:pt>
                <c:pt idx="1597">
                  <c:v>9.0428598488264723E-4</c:v>
                </c:pt>
                <c:pt idx="1598">
                  <c:v>9.0411698987872418E-4</c:v>
                </c:pt>
                <c:pt idx="1599">
                  <c:v>9.0394882490057906E-4</c:v>
                </c:pt>
                <c:pt idx="1600">
                  <c:v>9.0378148601944191E-4</c:v>
                </c:pt>
                <c:pt idx="1601">
                  <c:v>9.0361496932410922E-4</c:v>
                </c:pt>
                <c:pt idx="1602">
                  <c:v>9.0344927092087283E-4</c:v>
                </c:pt>
                <c:pt idx="1603">
                  <c:v>9.0328438693344868E-4</c:v>
                </c:pt>
                <c:pt idx="1604">
                  <c:v>9.0312031350290646E-4</c:v>
                </c:pt>
                <c:pt idx="1605">
                  <c:v>9.029570467875991E-4</c:v>
                </c:pt>
                <c:pt idx="1606">
                  <c:v>9.027945829630929E-4</c:v>
                </c:pt>
                <c:pt idx="1607">
                  <c:v>9.0263291822209677E-4</c:v>
                </c:pt>
                <c:pt idx="1608">
                  <c:v>9.0247204877439368E-4</c:v>
                </c:pt>
                <c:pt idx="1609">
                  <c:v>9.0231197084676999E-4</c:v>
                </c:pt>
                <c:pt idx="1610">
                  <c:v>9.0215268068294689E-4</c:v>
                </c:pt>
                <c:pt idx="1611">
                  <c:v>9.0199417454351141E-4</c:v>
                </c:pt>
                <c:pt idx="1612">
                  <c:v>9.0183644870584715E-4</c:v>
                </c:pt>
                <c:pt idx="1613">
                  <c:v>9.0167949946406609E-4</c:v>
                </c:pt>
                <c:pt idx="1614">
                  <c:v>9.0152332312893983E-4</c:v>
                </c:pt>
                <c:pt idx="1615">
                  <c:v>9.0136791602783207E-4</c:v>
                </c:pt>
                <c:pt idx="1616">
                  <c:v>9.0121327450463028E-4</c:v>
                </c:pt>
                <c:pt idx="1617">
                  <c:v>9.0105939491967808E-4</c:v>
                </c:pt>
                <c:pt idx="1618">
                  <c:v>9.0090627364970775E-4</c:v>
                </c:pt>
                <c:pt idx="1619">
                  <c:v>9.0075390708777329E-4</c:v>
                </c:pt>
                <c:pt idx="1620">
                  <c:v>9.0060229164318315E-4</c:v>
                </c:pt>
                <c:pt idx="1621">
                  <c:v>9.0045142374143336E-4</c:v>
                </c:pt>
                <c:pt idx="1622">
                  <c:v>9.003012998241417E-4</c:v>
                </c:pt>
                <c:pt idx="1623">
                  <c:v>9.0015191634898017E-4</c:v>
                </c:pt>
                <c:pt idx="1624">
                  <c:v>9.0000326978961027E-4</c:v>
                </c:pt>
                <c:pt idx="1625">
                  <c:v>8.9985535663561597E-4</c:v>
                </c:pt>
                <c:pt idx="1626">
                  <c:v>8.9970817339243879E-4</c:v>
                </c:pt>
                <c:pt idx="1627">
                  <c:v>8.9956171658131198E-4</c:v>
                </c:pt>
                <c:pt idx="1628">
                  <c:v>8.9941598273919556E-4</c:v>
                </c:pt>
                <c:pt idx="1629">
                  <c:v>8.9927096841871141E-4</c:v>
                </c:pt>
                <c:pt idx="1630">
                  <c:v>8.9912667018807809E-4</c:v>
                </c:pt>
                <c:pt idx="1631">
                  <c:v>8.9898308463104675E-4</c:v>
                </c:pt>
                <c:pt idx="1632">
                  <c:v>8.9884020834683645E-4</c:v>
                </c:pt>
                <c:pt idx="1633">
                  <c:v>8.9869803795007079E-4</c:v>
                </c:pt>
                <c:pt idx="1634">
                  <c:v>8.9855657007071287E-4</c:v>
                </c:pt>
                <c:pt idx="1635">
                  <c:v>8.9841580135400264E-4</c:v>
                </c:pt>
                <c:pt idx="1636">
                  <c:v>8.9827572846039316E-4</c:v>
                </c:pt>
                <c:pt idx="1637">
                  <c:v>8.9813634806548725E-4</c:v>
                </c:pt>
                <c:pt idx="1638">
                  <c:v>8.979976568599746E-4</c:v>
                </c:pt>
                <c:pt idx="1639">
                  <c:v>8.9785965154956906E-4</c:v>
                </c:pt>
                <c:pt idx="1640">
                  <c:v>8.9772232885494587E-4</c:v>
                </c:pt>
                <c:pt idx="1641">
                  <c:v>8.9758568551167987E-4</c:v>
                </c:pt>
                <c:pt idx="1642">
                  <c:v>8.9744971827018251E-4</c:v>
                </c:pt>
                <c:pt idx="1643">
                  <c:v>8.9731442389564078E-4</c:v>
                </c:pt>
                <c:pt idx="1644">
                  <c:v>8.9717979916795491E-4</c:v>
                </c:pt>
                <c:pt idx="1645">
                  <c:v>8.9704584088167751E-4</c:v>
                </c:pt>
                <c:pt idx="1646">
                  <c:v>8.969125458459517E-4</c:v>
                </c:pt>
                <c:pt idx="1647">
                  <c:v>8.9677991088445044E-4</c:v>
                </c:pt>
                <c:pt idx="1648">
                  <c:v>8.9664793283531559E-4</c:v>
                </c:pt>
                <c:pt idx="1649">
                  <c:v>8.9651660855109741E-4</c:v>
                </c:pt>
                <c:pt idx="1650">
                  <c:v>8.9638593489869392E-4</c:v>
                </c:pt>
                <c:pt idx="1651">
                  <c:v>8.9625590875929112E-4</c:v>
                </c:pt>
                <c:pt idx="1652">
                  <c:v>8.9612652702830253E-4</c:v>
                </c:pt>
                <c:pt idx="1653">
                  <c:v>8.9599778661531005E-4</c:v>
                </c:pt>
                <c:pt idx="1654">
                  <c:v>8.9586968444400352E-4</c:v>
                </c:pt>
                <c:pt idx="1655">
                  <c:v>8.9574221745212254E-4</c:v>
                </c:pt>
                <c:pt idx="1656">
                  <c:v>8.9561538259139628E-4</c:v>
                </c:pt>
                <c:pt idx="1657">
                  <c:v>8.9548917682748524E-4</c:v>
                </c:pt>
                <c:pt idx="1658">
                  <c:v>8.9536359713992229E-4</c:v>
                </c:pt>
                <c:pt idx="1659">
                  <c:v>8.9523864052205447E-4</c:v>
                </c:pt>
                <c:pt idx="1660">
                  <c:v>8.9511430398098396E-4</c:v>
                </c:pt>
                <c:pt idx="1661">
                  <c:v>8.9499058453751119E-4</c:v>
                </c:pt>
                <c:pt idx="1662">
                  <c:v>8.9486747922607585E-4</c:v>
                </c:pt>
                <c:pt idx="1663">
                  <c:v>8.9474498509469987E-4</c:v>
                </c:pt>
                <c:pt idx="1664">
                  <c:v>8.9462309920492985E-4</c:v>
                </c:pt>
                <c:pt idx="1665">
                  <c:v>8.9450181863177979E-4</c:v>
                </c:pt>
                <c:pt idx="1666">
                  <c:v>8.9438114046367398E-4</c:v>
                </c:pt>
                <c:pt idx="1667">
                  <c:v>8.942610618023905E-4</c:v>
                </c:pt>
                <c:pt idx="1668">
                  <c:v>8.9414157976300409E-4</c:v>
                </c:pt>
                <c:pt idx="1669">
                  <c:v>8.9400575573508401E-4</c:v>
                </c:pt>
                <c:pt idx="1670">
                  <c:v>8.9388754251814326E-4</c:v>
                </c:pt>
                <c:pt idx="1671">
                  <c:v>8.9376991694212963E-4</c:v>
                </c:pt>
                <c:pt idx="1672">
                  <c:v>8.9365287617660662E-4</c:v>
                </c:pt>
                <c:pt idx="1673">
                  <c:v>8.9353641740414673E-4</c:v>
                </c:pt>
                <c:pt idx="1674">
                  <c:v>8.9342053782027607E-4</c:v>
                </c:pt>
                <c:pt idx="1675">
                  <c:v>8.9330523463341952E-4</c:v>
                </c:pt>
                <c:pt idx="1676">
                  <c:v>8.9319050506484528E-4</c:v>
                </c:pt>
                <c:pt idx="1677">
                  <c:v>8.930763463486103E-4</c:v>
                </c:pt>
                <c:pt idx="1678">
                  <c:v>8.9296275573150588E-4</c:v>
                </c:pt>
                <c:pt idx="1679">
                  <c:v>8.9284973047300308E-4</c:v>
                </c:pt>
                <c:pt idx="1680">
                  <c:v>8.927372678451986E-4</c:v>
                </c:pt>
                <c:pt idx="1681">
                  <c:v>8.9262536513276135E-4</c:v>
                </c:pt>
                <c:pt idx="1682">
                  <c:v>8.9251401963287786E-4</c:v>
                </c:pt>
                <c:pt idx="1683">
                  <c:v>8.92403228655199E-4</c:v>
                </c:pt>
                <c:pt idx="1684">
                  <c:v>8.9229298952178725E-4</c:v>
                </c:pt>
                <c:pt idx="1685">
                  <c:v>8.9218329956706262E-4</c:v>
                </c:pt>
                <c:pt idx="1686">
                  <c:v>8.9207415613775016E-4</c:v>
                </c:pt>
                <c:pt idx="1687">
                  <c:v>8.9196555659282726E-4</c:v>
                </c:pt>
                <c:pt idx="1688">
                  <c:v>8.918574983034711E-4</c:v>
                </c:pt>
                <c:pt idx="1689">
                  <c:v>8.917499786530057E-4</c:v>
                </c:pt>
                <c:pt idx="1690">
                  <c:v>8.9164299503685066E-4</c:v>
                </c:pt>
                <c:pt idx="1691">
                  <c:v>8.9153654486246836E-4</c:v>
                </c:pt>
                <c:pt idx="1692">
                  <c:v>8.9143062554931278E-4</c:v>
                </c:pt>
                <c:pt idx="1693">
                  <c:v>8.9132523452877736E-4</c:v>
                </c:pt>
                <c:pt idx="1694">
                  <c:v>8.9122036924414423E-4</c:v>
                </c:pt>
                <c:pt idx="1695">
                  <c:v>8.9111602715053232E-4</c:v>
                </c:pt>
                <c:pt idx="1696">
                  <c:v>8.910122057148468E-4</c:v>
                </c:pt>
                <c:pt idx="1697">
                  <c:v>8.9090890241572834E-4</c:v>
                </c:pt>
                <c:pt idx="1698">
                  <c:v>8.9080611474350198E-4</c:v>
                </c:pt>
                <c:pt idx="1699">
                  <c:v>8.9070384020012699E-4</c:v>
                </c:pt>
                <c:pt idx="1700">
                  <c:v>8.9060207629914701E-4</c:v>
                </c:pt>
                <c:pt idx="1701">
                  <c:v>8.9050082056563911E-4</c:v>
                </c:pt>
                <c:pt idx="1702">
                  <c:v>8.9040007053616454E-4</c:v>
                </c:pt>
                <c:pt idx="1703">
                  <c:v>8.9028554372985909E-4</c:v>
                </c:pt>
                <c:pt idx="1704">
                  <c:v>8.9018586910973789E-4</c:v>
                </c:pt>
                <c:pt idx="1705">
                  <c:v>8.9008669252562431E-4</c:v>
                </c:pt>
                <c:pt idx="1706">
                  <c:v>8.8998801156112942E-4</c:v>
                </c:pt>
                <c:pt idx="1707">
                  <c:v>8.8988982381109458E-4</c:v>
                </c:pt>
                <c:pt idx="1708">
                  <c:v>8.8979212688154307E-4</c:v>
                </c:pt>
                <c:pt idx="1709">
                  <c:v>8.896949183896315E-4</c:v>
                </c:pt>
                <c:pt idx="1710">
                  <c:v>8.8959819596360116E-4</c:v>
                </c:pt>
                <c:pt idx="1711">
                  <c:v>8.8950195724273029E-4</c:v>
                </c:pt>
                <c:pt idx="1712">
                  <c:v>8.8940619987728619E-4</c:v>
                </c:pt>
                <c:pt idx="1713">
                  <c:v>8.8931092152847661E-4</c:v>
                </c:pt>
                <c:pt idx="1714">
                  <c:v>8.8921611986840315E-4</c:v>
                </c:pt>
                <c:pt idx="1715">
                  <c:v>8.8912179258001311E-4</c:v>
                </c:pt>
                <c:pt idx="1716">
                  <c:v>8.8902793735705268E-4</c:v>
                </c:pt>
                <c:pt idx="1717">
                  <c:v>8.8893455190401953E-4</c:v>
                </c:pt>
                <c:pt idx="1718">
                  <c:v>8.8884163393611608E-4</c:v>
                </c:pt>
                <c:pt idx="1719">
                  <c:v>8.8874918117920314E-4</c:v>
                </c:pt>
                <c:pt idx="1720">
                  <c:v>8.8865719136975246E-4</c:v>
                </c:pt>
                <c:pt idx="1721">
                  <c:v>8.8856566225480168E-4</c:v>
                </c:pt>
                <c:pt idx="1722">
                  <c:v>8.8847459159190686E-4</c:v>
                </c:pt>
                <c:pt idx="1723">
                  <c:v>8.883839771490975E-4</c:v>
                </c:pt>
                <c:pt idx="1724">
                  <c:v>8.8829381670483003E-4</c:v>
                </c:pt>
                <c:pt idx="1725">
                  <c:v>8.8820410804794285E-4</c:v>
                </c:pt>
                <c:pt idx="1726">
                  <c:v>8.8811484897761018E-4</c:v>
                </c:pt>
                <c:pt idx="1727">
                  <c:v>8.8802603730329726E-4</c:v>
                </c:pt>
                <c:pt idx="1728">
                  <c:v>8.8793767084471506E-4</c:v>
                </c:pt>
                <c:pt idx="1729">
                  <c:v>8.8784974743177545E-4</c:v>
                </c:pt>
                <c:pt idx="1730">
                  <c:v>8.8776226490454638E-4</c:v>
                </c:pt>
                <c:pt idx="1731">
                  <c:v>8.8767522111320738E-4</c:v>
                </c:pt>
                <c:pt idx="1732">
                  <c:v>8.87588613918005E-4</c:v>
                </c:pt>
                <c:pt idx="1733">
                  <c:v>8.8750244118920862E-4</c:v>
                </c:pt>
                <c:pt idx="1734">
                  <c:v>8.8741670080706681E-4</c:v>
                </c:pt>
                <c:pt idx="1735">
                  <c:v>8.8733139066176259E-4</c:v>
                </c:pt>
                <c:pt idx="1736">
                  <c:v>8.8724650865337079E-4</c:v>
                </c:pt>
                <c:pt idx="1737">
                  <c:v>8.8716205269181352E-4</c:v>
                </c:pt>
                <c:pt idx="1738">
                  <c:v>8.8707802069681744E-4</c:v>
                </c:pt>
                <c:pt idx="1739">
                  <c:v>8.8699441059787026E-4</c:v>
                </c:pt>
                <c:pt idx="1740">
                  <c:v>8.8691122033417787E-4</c:v>
                </c:pt>
                <c:pt idx="1741">
                  <c:v>8.8682844785462143E-4</c:v>
                </c:pt>
                <c:pt idx="1742">
                  <c:v>8.8674609111771461E-4</c:v>
                </c:pt>
                <c:pt idx="1743">
                  <c:v>8.8666414809156137E-4</c:v>
                </c:pt>
                <c:pt idx="1744">
                  <c:v>8.8658261675381297E-4</c:v>
                </c:pt>
                <c:pt idx="1745">
                  <c:v>8.8650149509162648E-4</c:v>
                </c:pt>
                <c:pt idx="1746">
                  <c:v>8.8642078110162258E-4</c:v>
                </c:pt>
                <c:pt idx="1747">
                  <c:v>8.8634047278984308E-4</c:v>
                </c:pt>
                <c:pt idx="1748">
                  <c:v>8.8626056817171035E-4</c:v>
                </c:pt>
                <c:pt idx="1749">
                  <c:v>8.8618106527198486E-4</c:v>
                </c:pt>
                <c:pt idx="1750">
                  <c:v>8.8610196212472422E-4</c:v>
                </c:pt>
                <c:pt idx="1751">
                  <c:v>8.8602325677324199E-4</c:v>
                </c:pt>
                <c:pt idx="1752">
                  <c:v>8.8594494727006669E-4</c:v>
                </c:pt>
                <c:pt idx="1753">
                  <c:v>8.8586703167690061E-4</c:v>
                </c:pt>
                <c:pt idx="1754">
                  <c:v>8.8578950806457945E-4</c:v>
                </c:pt>
                <c:pt idx="1755">
                  <c:v>8.8570138716439258E-4</c:v>
                </c:pt>
                <c:pt idx="1756">
                  <c:v>8.8562469705708859E-4</c:v>
                </c:pt>
                <c:pt idx="1757">
                  <c:v>8.8554839292655002E-4</c:v>
                </c:pt>
                <c:pt idx="1758">
                  <c:v>8.8547247288102058E-4</c:v>
                </c:pt>
                <c:pt idx="1759">
                  <c:v>8.8539693503767033E-4</c:v>
                </c:pt>
                <c:pt idx="1760">
                  <c:v>8.8532177752255632E-4</c:v>
                </c:pt>
                <c:pt idx="1761">
                  <c:v>8.8524699847058281E-4</c:v>
                </c:pt>
                <c:pt idx="1762">
                  <c:v>8.8517259602546199E-4</c:v>
                </c:pt>
                <c:pt idx="1763">
                  <c:v>8.8509856833967465E-4</c:v>
                </c:pt>
                <c:pt idx="1764">
                  <c:v>8.8502491357443115E-4</c:v>
                </c:pt>
                <c:pt idx="1765">
                  <c:v>8.8495162989963238E-4</c:v>
                </c:pt>
                <c:pt idx="1766">
                  <c:v>8.8487871549383136E-4</c:v>
                </c:pt>
                <c:pt idx="1767">
                  <c:v>8.8480616854419414E-4</c:v>
                </c:pt>
                <c:pt idx="1768">
                  <c:v>8.8473398724646173E-4</c:v>
                </c:pt>
                <c:pt idx="1769">
                  <c:v>8.8462129394273911E-4</c:v>
                </c:pt>
                <c:pt idx="1770">
                  <c:v>8.84550044667525E-4</c:v>
                </c:pt>
                <c:pt idx="1771">
                  <c:v>8.8447915466985274E-4</c:v>
                </c:pt>
                <c:pt idx="1772">
                  <c:v>8.8440862218417727E-4</c:v>
                </c:pt>
                <c:pt idx="1773">
                  <c:v>8.8433844545331673E-4</c:v>
                </c:pt>
                <c:pt idx="1774">
                  <c:v>8.8426862272841529E-4</c:v>
                </c:pt>
                <c:pt idx="1775">
                  <c:v>8.8419915226890572E-4</c:v>
                </c:pt>
                <c:pt idx="1776">
                  <c:v>8.8413003234247246E-4</c:v>
                </c:pt>
                <c:pt idx="1777">
                  <c:v>8.8406126122501439E-4</c:v>
                </c:pt>
                <c:pt idx="1778">
                  <c:v>8.8399283720060821E-4</c:v>
                </c:pt>
                <c:pt idx="1779">
                  <c:v>8.8392475856147157E-4</c:v>
                </c:pt>
                <c:pt idx="1780">
                  <c:v>8.8385702360792664E-4</c:v>
                </c:pt>
                <c:pt idx="1781">
                  <c:v>8.8378963064836367E-4</c:v>
                </c:pt>
                <c:pt idx="1782">
                  <c:v>8.837225779992049E-4</c:v>
                </c:pt>
                <c:pt idx="1783">
                  <c:v>8.8365586398486803E-4</c:v>
                </c:pt>
                <c:pt idx="1784">
                  <c:v>8.8358948693773097E-4</c:v>
                </c:pt>
                <c:pt idx="1785">
                  <c:v>8.8352344519809539E-4</c:v>
                </c:pt>
                <c:pt idx="1786">
                  <c:v>8.8345773711415144E-4</c:v>
                </c:pt>
                <c:pt idx="1787">
                  <c:v>8.8339236104194221E-4</c:v>
                </c:pt>
                <c:pt idx="1788">
                  <c:v>8.8332731534532813E-4</c:v>
                </c:pt>
                <c:pt idx="1789">
                  <c:v>8.8326259839595204E-4</c:v>
                </c:pt>
                <c:pt idx="1790">
                  <c:v>8.8319820857320392E-4</c:v>
                </c:pt>
                <c:pt idx="1791">
                  <c:v>8.8313414426418625E-4</c:v>
                </c:pt>
                <c:pt idx="1792">
                  <c:v>8.8307040386367873E-4</c:v>
                </c:pt>
                <c:pt idx="1793">
                  <c:v>8.8300698577410436E-4</c:v>
                </c:pt>
                <c:pt idx="1794">
                  <c:v>8.8294388840549388E-4</c:v>
                </c:pt>
                <c:pt idx="1795">
                  <c:v>8.8288111017545282E-4</c:v>
                </c:pt>
                <c:pt idx="1796">
                  <c:v>8.828186495091259E-4</c:v>
                </c:pt>
                <c:pt idx="1797">
                  <c:v>8.8275650483916391E-4</c:v>
                </c:pt>
                <c:pt idx="1798">
                  <c:v>8.8269467460568929E-4</c:v>
                </c:pt>
                <c:pt idx="1799">
                  <c:v>8.8263315725626277E-4</c:v>
                </c:pt>
                <c:pt idx="1800">
                  <c:v>8.8257195124584898E-4</c:v>
                </c:pt>
                <c:pt idx="1801">
                  <c:v>8.8251105503678383E-4</c:v>
                </c:pt>
                <c:pt idx="1802">
                  <c:v>8.8245046709874056E-4</c:v>
                </c:pt>
                <c:pt idx="1803">
                  <c:v>8.8239018590869657E-4</c:v>
                </c:pt>
                <c:pt idx="1804">
                  <c:v>8.823302099509006E-4</c:v>
                </c:pt>
                <c:pt idx="1805">
                  <c:v>8.8227053771683947E-4</c:v>
                </c:pt>
                <c:pt idx="1806">
                  <c:v>8.8221116770520523E-4</c:v>
                </c:pt>
                <c:pt idx="1807">
                  <c:v>8.8215209842186287E-4</c:v>
                </c:pt>
                <c:pt idx="1808">
                  <c:v>8.8209332837981729E-4</c:v>
                </c:pt>
                <c:pt idx="1809">
                  <c:v>8.8203485609918131E-4</c:v>
                </c:pt>
                <c:pt idx="1810">
                  <c:v>8.8197668010714294E-4</c:v>
                </c:pt>
                <c:pt idx="1811">
                  <c:v>8.819187989379337E-4</c:v>
                </c:pt>
                <c:pt idx="1812">
                  <c:v>8.818612111327962E-4</c:v>
                </c:pt>
                <c:pt idx="1813">
                  <c:v>8.8180391523995263E-4</c:v>
                </c:pt>
                <c:pt idx="1814">
                  <c:v>8.8174690981457262E-4</c:v>
                </c:pt>
                <c:pt idx="1815">
                  <c:v>8.8169019341874204E-4</c:v>
                </c:pt>
                <c:pt idx="1816">
                  <c:v>8.8163376462143111E-4</c:v>
                </c:pt>
                <c:pt idx="1817">
                  <c:v>8.8157762199846351E-4</c:v>
                </c:pt>
                <c:pt idx="1818">
                  <c:v>8.8152176413248463E-4</c:v>
                </c:pt>
                <c:pt idx="1819">
                  <c:v>8.8146618961293106E-4</c:v>
                </c:pt>
                <c:pt idx="1820">
                  <c:v>8.8141089703599909E-4</c:v>
                </c:pt>
                <c:pt idx="1821">
                  <c:v>8.8135588500461409E-4</c:v>
                </c:pt>
                <c:pt idx="1822">
                  <c:v>8.8130115212840018E-4</c:v>
                </c:pt>
                <c:pt idx="1823">
                  <c:v>8.8124669702364911E-4</c:v>
                </c:pt>
                <c:pt idx="1824">
                  <c:v>8.811925183132899E-4</c:v>
                </c:pt>
                <c:pt idx="1825">
                  <c:v>8.8113861462685902E-4</c:v>
                </c:pt>
                <c:pt idx="1826">
                  <c:v>8.8108498460046959E-4</c:v>
                </c:pt>
                <c:pt idx="1827">
                  <c:v>8.8103162687678161E-4</c:v>
                </c:pt>
                <c:pt idx="1828">
                  <c:v>8.8097854010497217E-4</c:v>
                </c:pt>
                <c:pt idx="1829">
                  <c:v>8.8092572294070531E-4</c:v>
                </c:pt>
                <c:pt idx="1830">
                  <c:v>8.8087317404610262E-4</c:v>
                </c:pt>
                <c:pt idx="1831">
                  <c:v>8.8082089208971356E-4</c:v>
                </c:pt>
                <c:pt idx="1832">
                  <c:v>8.8076887574648594E-4</c:v>
                </c:pt>
                <c:pt idx="1833">
                  <c:v>8.8071712369773699E-4</c:v>
                </c:pt>
                <c:pt idx="1834">
                  <c:v>8.8066563463112368E-4</c:v>
                </c:pt>
                <c:pt idx="1835">
                  <c:v>8.80614407240614E-4</c:v>
                </c:pt>
                <c:pt idx="1836">
                  <c:v>8.8056344022645783E-4</c:v>
                </c:pt>
                <c:pt idx="1837">
                  <c:v>8.8051273229515839E-4</c:v>
                </c:pt>
                <c:pt idx="1838">
                  <c:v>8.804622821594432E-4</c:v>
                </c:pt>
                <c:pt idx="1839">
                  <c:v>8.8041208853823589E-4</c:v>
                </c:pt>
                <c:pt idx="1840">
                  <c:v>8.8036215015662746E-4</c:v>
                </c:pt>
                <c:pt idx="1841">
                  <c:v>8.8031246574584799E-4</c:v>
                </c:pt>
                <c:pt idx="1842">
                  <c:v>8.8026303404323866E-4</c:v>
                </c:pt>
                <c:pt idx="1843">
                  <c:v>8.8021385379222336E-4</c:v>
                </c:pt>
                <c:pt idx="1844">
                  <c:v>8.8016492374228103E-4</c:v>
                </c:pt>
                <c:pt idx="1845">
                  <c:v>8.8011624264891747E-4</c:v>
                </c:pt>
                <c:pt idx="1846">
                  <c:v>8.8006780927363791E-4</c:v>
                </c:pt>
                <c:pt idx="1847">
                  <c:v>8.8001962238391936E-4</c:v>
                </c:pt>
                <c:pt idx="1848">
                  <c:v>8.7997168075318289E-4</c:v>
                </c:pt>
                <c:pt idx="1849">
                  <c:v>8.7992398316076646E-4</c:v>
                </c:pt>
                <c:pt idx="1850">
                  <c:v>8.7987652839189765E-4</c:v>
                </c:pt>
                <c:pt idx="1851">
                  <c:v>8.7982931523766653E-4</c:v>
                </c:pt>
                <c:pt idx="1852">
                  <c:v>8.7978234249499847E-4</c:v>
                </c:pt>
                <c:pt idx="1853">
                  <c:v>8.7973560896662743E-4</c:v>
                </c:pt>
                <c:pt idx="1854">
                  <c:v>8.79689113461069E-4</c:v>
                </c:pt>
                <c:pt idx="1855">
                  <c:v>8.7964285479259405E-4</c:v>
                </c:pt>
                <c:pt idx="1856">
                  <c:v>8.7959683178120149E-4</c:v>
                </c:pt>
                <c:pt idx="1857">
                  <c:v>8.795510432525926E-4</c:v>
                </c:pt>
                <c:pt idx="1858">
                  <c:v>8.7950548803814434E-4</c:v>
                </c:pt>
                <c:pt idx="1859">
                  <c:v>8.7946016497488281E-4</c:v>
                </c:pt>
                <c:pt idx="1860">
                  <c:v>8.7941507290545786E-4</c:v>
                </c:pt>
                <c:pt idx="1861">
                  <c:v>8.7937021067811642E-4</c:v>
                </c:pt>
                <c:pt idx="1862">
                  <c:v>8.7932557714667683E-4</c:v>
                </c:pt>
                <c:pt idx="1863">
                  <c:v>8.7928117117050343E-4</c:v>
                </c:pt>
                <c:pt idx="1864">
                  <c:v>8.7923699161448023E-4</c:v>
                </c:pt>
                <c:pt idx="1865">
                  <c:v>8.7919303734898589E-4</c:v>
                </c:pt>
                <c:pt idx="1866">
                  <c:v>8.7914930724986799E-4</c:v>
                </c:pt>
                <c:pt idx="1867">
                  <c:v>8.7910580019841787E-4</c:v>
                </c:pt>
                <c:pt idx="1868">
                  <c:v>8.790625150813451E-4</c:v>
                </c:pt>
                <c:pt idx="1869">
                  <c:v>8.7901945079075301E-4</c:v>
                </c:pt>
                <c:pt idx="1870">
                  <c:v>8.7897660622411296E-4</c:v>
                </c:pt>
                <c:pt idx="1871">
                  <c:v>8.7893398028423956E-4</c:v>
                </c:pt>
                <c:pt idx="1872">
                  <c:v>8.7889157187926652E-4</c:v>
                </c:pt>
                <c:pt idx="1873">
                  <c:v>8.7884937992262105E-4</c:v>
                </c:pt>
                <c:pt idx="1874">
                  <c:v>8.7880740333300014E-4</c:v>
                </c:pt>
                <c:pt idx="1875">
                  <c:v>8.7876564103434517E-4</c:v>
                </c:pt>
                <c:pt idx="1876">
                  <c:v>8.7872409195581861E-4</c:v>
                </c:pt>
                <c:pt idx="1877">
                  <c:v>8.7868275503177873E-4</c:v>
                </c:pt>
                <c:pt idx="1878">
                  <c:v>8.7864162920175612E-4</c:v>
                </c:pt>
                <c:pt idx="1879">
                  <c:v>8.7860071341042947E-4</c:v>
                </c:pt>
                <c:pt idx="1880">
                  <c:v>8.7856000660760153E-4</c:v>
                </c:pt>
                <c:pt idx="1881">
                  <c:v>8.7851950774817523E-4</c:v>
                </c:pt>
                <c:pt idx="1882">
                  <c:v>8.784792157921303E-4</c:v>
                </c:pt>
                <c:pt idx="1883">
                  <c:v>8.7843912970449894E-4</c:v>
                </c:pt>
                <c:pt idx="1884">
                  <c:v>8.7839924845534308E-4</c:v>
                </c:pt>
                <c:pt idx="1885">
                  <c:v>8.7835957101973041E-4</c:v>
                </c:pt>
                <c:pt idx="1886">
                  <c:v>8.783200963777114E-4</c:v>
                </c:pt>
                <c:pt idx="1887">
                  <c:v>8.7828082351429566E-4</c:v>
                </c:pt>
                <c:pt idx="1888">
                  <c:v>8.7824175141942927E-4</c:v>
                </c:pt>
                <c:pt idx="1889">
                  <c:v>8.7820287908797127E-4</c:v>
                </c:pt>
                <c:pt idx="1890">
                  <c:v>8.7816420551967134E-4</c:v>
                </c:pt>
                <c:pt idx="1891">
                  <c:v>8.7812572971914644E-4</c:v>
                </c:pt>
                <c:pt idx="1892">
                  <c:v>8.7808745069585829E-4</c:v>
                </c:pt>
                <c:pt idx="1893">
                  <c:v>8.7804936746409084E-4</c:v>
                </c:pt>
                <c:pt idx="1894">
                  <c:v>8.7801147904292744E-4</c:v>
                </c:pt>
                <c:pt idx="1895">
                  <c:v>8.7797378445622902E-4</c:v>
                </c:pt>
                <c:pt idx="1896">
                  <c:v>8.7793628273261093E-4</c:v>
                </c:pt>
                <c:pt idx="1897">
                  <c:v>8.7789897290542138E-4</c:v>
                </c:pt>
                <c:pt idx="1898">
                  <c:v>8.7786185401271912E-4</c:v>
                </c:pt>
                <c:pt idx="1899">
                  <c:v>8.77824925097251E-4</c:v>
                </c:pt>
                <c:pt idx="1900">
                  <c:v>8.7778818520643071E-4</c:v>
                </c:pt>
                <c:pt idx="1901">
                  <c:v>8.7775163339231664E-4</c:v>
                </c:pt>
                <c:pt idx="1902">
                  <c:v>8.7771526871158981E-4</c:v>
                </c:pt>
                <c:pt idx="1903">
                  <c:v>8.776790902255328E-4</c:v>
                </c:pt>
                <c:pt idx="1904">
                  <c:v>8.7764309700000764E-4</c:v>
                </c:pt>
                <c:pt idx="1905">
                  <c:v>8.7760728810543477E-4</c:v>
                </c:pt>
                <c:pt idx="1906">
                  <c:v>8.7757166261677162E-4</c:v>
                </c:pt>
                <c:pt idx="1907">
                  <c:v>8.7753621961349085E-4</c:v>
                </c:pt>
                <c:pt idx="1908">
                  <c:v>8.7750095817955981E-4</c:v>
                </c:pt>
                <c:pt idx="1909">
                  <c:v>8.7746587740341914E-4</c:v>
                </c:pt>
                <c:pt idx="1910">
                  <c:v>8.7743097637796199E-4</c:v>
                </c:pt>
                <c:pt idx="1911">
                  <c:v>8.7739625420051265E-4</c:v>
                </c:pt>
                <c:pt idx="1912">
                  <c:v>8.7736170997280614E-4</c:v>
                </c:pt>
                <c:pt idx="1913">
                  <c:v>8.7732734280096742E-4</c:v>
                </c:pt>
                <c:pt idx="1914">
                  <c:v>8.772931517954908E-4</c:v>
                </c:pt>
                <c:pt idx="1915">
                  <c:v>8.7725913607121931E-4</c:v>
                </c:pt>
                <c:pt idx="1916">
                  <c:v>8.7722529474732424E-4</c:v>
                </c:pt>
                <c:pt idx="1917">
                  <c:v>8.7719162694728482E-4</c:v>
                </c:pt>
                <c:pt idx="1918">
                  <c:v>8.771581317988681E-4</c:v>
                </c:pt>
                <c:pt idx="1919">
                  <c:v>8.7712480843410846E-4</c:v>
                </c:pt>
                <c:pt idx="1920">
                  <c:v>8.7709165598928783E-4</c:v>
                </c:pt>
                <c:pt idx="1921">
                  <c:v>8.7705867360491556E-4</c:v>
                </c:pt>
                <c:pt idx="1922">
                  <c:v>8.7702586042570846E-4</c:v>
                </c:pt>
                <c:pt idx="1923">
                  <c:v>8.7699321560057132E-4</c:v>
                </c:pt>
                <c:pt idx="1924">
                  <c:v>8.7696073828257644E-4</c:v>
                </c:pt>
                <c:pt idx="1925">
                  <c:v>8.7692842762894497E-4</c:v>
                </c:pt>
                <c:pt idx="1926">
                  <c:v>8.7689628280102647E-4</c:v>
                </c:pt>
                <c:pt idx="1927">
                  <c:v>8.7686430296427984E-4</c:v>
                </c:pt>
                <c:pt idx="1928">
                  <c:v>8.7683248728825415E-4</c:v>
                </c:pt>
                <c:pt idx="1929">
                  <c:v>8.7680083494656887E-4</c:v>
                </c:pt>
                <c:pt idx="1930">
                  <c:v>8.7676934511689503E-4</c:v>
                </c:pt>
                <c:pt idx="1931">
                  <c:v>8.7673801698093592E-4</c:v>
                </c:pt>
                <c:pt idx="1932">
                  <c:v>8.7670684972440791E-4</c:v>
                </c:pt>
                <c:pt idx="1933">
                  <c:v>8.7667584253702197E-4</c:v>
                </c:pt>
                <c:pt idx="1934">
                  <c:v>8.7664499461246432E-4</c:v>
                </c:pt>
                <c:pt idx="1935">
                  <c:v>8.7661430514837776E-4</c:v>
                </c:pt>
                <c:pt idx="1936">
                  <c:v>8.7658377334634335E-4</c:v>
                </c:pt>
                <c:pt idx="1937">
                  <c:v>8.7655339841186098E-4</c:v>
                </c:pt>
                <c:pt idx="1938">
                  <c:v>8.7652317955433173E-4</c:v>
                </c:pt>
                <c:pt idx="1939">
                  <c:v>8.7649311598703887E-4</c:v>
                </c:pt>
                <c:pt idx="1940">
                  <c:v>8.7646320692712958E-4</c:v>
                </c:pt>
                <c:pt idx="1941">
                  <c:v>8.7643345159559688E-4</c:v>
                </c:pt>
                <c:pt idx="1942">
                  <c:v>8.7640384921726096E-4</c:v>
                </c:pt>
                <c:pt idx="1943">
                  <c:v>8.7637439902075152E-4</c:v>
                </c:pt>
                <c:pt idx="1944">
                  <c:v>8.7634510023848965E-4</c:v>
                </c:pt>
                <c:pt idx="1945">
                  <c:v>8.7631595210666967E-4</c:v>
                </c:pt>
                <c:pt idx="1946">
                  <c:v>8.7628695386524123E-4</c:v>
                </c:pt>
                <c:pt idx="1947">
                  <c:v>8.7625810475789191E-4</c:v>
                </c:pt>
                <c:pt idx="1948">
                  <c:v>8.7622940403202882E-4</c:v>
                </c:pt>
                <c:pt idx="1949">
                  <c:v>8.7620085093876167E-4</c:v>
                </c:pt>
                <c:pt idx="1950">
                  <c:v>8.7617244473288478E-4</c:v>
                </c:pt>
                <c:pt idx="1951">
                  <c:v>8.761441846728595E-4</c:v>
                </c:pt>
                <c:pt idx="1952">
                  <c:v>8.7611607002079745E-4</c:v>
                </c:pt>
                <c:pt idx="1953">
                  <c:v>8.7608810004244212E-4</c:v>
                </c:pt>
                <c:pt idx="1954">
                  <c:v>8.7606027400715281E-4</c:v>
                </c:pt>
                <c:pt idx="1955">
                  <c:v>8.7603259118788663E-4</c:v>
                </c:pt>
                <c:pt idx="1956">
                  <c:v>8.7600505086118149E-4</c:v>
                </c:pt>
                <c:pt idx="1957">
                  <c:v>8.7597765230713952E-4</c:v>
                </c:pt>
                <c:pt idx="1958">
                  <c:v>8.7595039480940968E-4</c:v>
                </c:pt>
                <c:pt idx="1959">
                  <c:v>8.7592327765517123E-4</c:v>
                </c:pt>
                <c:pt idx="1960">
                  <c:v>8.7589630013511644E-4</c:v>
                </c:pt>
                <c:pt idx="1961">
                  <c:v>8.758694615434347E-4</c:v>
                </c:pt>
                <c:pt idx="1962">
                  <c:v>8.75842761177795E-4</c:v>
                </c:pt>
                <c:pt idx="1963">
                  <c:v>8.7581241483423631E-4</c:v>
                </c:pt>
                <c:pt idx="1964">
                  <c:v>8.7578600831834984E-4</c:v>
                </c:pt>
                <c:pt idx="1965">
                  <c:v>8.7575973784365059E-4</c:v>
                </c:pt>
                <c:pt idx="1966">
                  <c:v>8.7573360272204931E-4</c:v>
                </c:pt>
                <c:pt idx="1967">
                  <c:v>8.7570760226885207E-4</c:v>
                </c:pt>
                <c:pt idx="1968">
                  <c:v>8.7568173580274448E-4</c:v>
                </c:pt>
                <c:pt idx="1969">
                  <c:v>8.7565600264577525E-4</c:v>
                </c:pt>
                <c:pt idx="1970">
                  <c:v>8.7563040212334056E-4</c:v>
                </c:pt>
                <c:pt idx="1971">
                  <c:v>8.756049335641678E-4</c:v>
                </c:pt>
                <c:pt idx="1972">
                  <c:v>8.7557959630029986E-4</c:v>
                </c:pt>
                <c:pt idx="1973">
                  <c:v>8.7555438966707884E-4</c:v>
                </c:pt>
                <c:pt idx="1974">
                  <c:v>8.7552931300313112E-4</c:v>
                </c:pt>
                <c:pt idx="1975">
                  <c:v>8.7550436565035107E-4</c:v>
                </c:pt>
                <c:pt idx="1976">
                  <c:v>8.7547954695388537E-4</c:v>
                </c:pt>
                <c:pt idx="1977">
                  <c:v>8.7545485626211819E-4</c:v>
                </c:pt>
                <c:pt idx="1978">
                  <c:v>8.7543029292665468E-4</c:v>
                </c:pt>
                <c:pt idx="1979">
                  <c:v>8.7540585630230662E-4</c:v>
                </c:pt>
                <c:pt idx="1980">
                  <c:v>8.7538154574707638E-4</c:v>
                </c:pt>
                <c:pt idx="1981">
                  <c:v>8.7535736062214174E-4</c:v>
                </c:pt>
                <c:pt idx="1982">
                  <c:v>8.7533330029184126E-4</c:v>
                </c:pt>
                <c:pt idx="1983">
                  <c:v>8.7530936412365831E-4</c:v>
                </c:pt>
                <c:pt idx="1984">
                  <c:v>8.7528555148820694E-4</c:v>
                </c:pt>
                <c:pt idx="1985">
                  <c:v>8.7526186175921597E-4</c:v>
                </c:pt>
                <c:pt idx="1986">
                  <c:v>8.7523829431351494E-4</c:v>
                </c:pt>
                <c:pt idx="1987">
                  <c:v>8.7521484853101848E-4</c:v>
                </c:pt>
                <c:pt idx="1988">
                  <c:v>8.7519152379471224E-4</c:v>
                </c:pt>
                <c:pt idx="1989">
                  <c:v>8.7516831949063778E-4</c:v>
                </c:pt>
                <c:pt idx="1990">
                  <c:v>8.7514523500787787E-4</c:v>
                </c:pt>
                <c:pt idx="1991">
                  <c:v>8.7512226973854215E-4</c:v>
                </c:pt>
                <c:pt idx="1992">
                  <c:v>8.7509942307775247E-4</c:v>
                </c:pt>
                <c:pt idx="1993">
                  <c:v>8.7507669442362854E-4</c:v>
                </c:pt>
                <c:pt idx="1994">
                  <c:v>8.7505408317727356E-4</c:v>
                </c:pt>
                <c:pt idx="1995">
                  <c:v>8.750315887427598E-4</c:v>
                </c:pt>
                <c:pt idx="1996">
                  <c:v>8.7500921052711446E-4</c:v>
                </c:pt>
                <c:pt idx="1997">
                  <c:v>8.7498694794030526E-4</c:v>
                </c:pt>
                <c:pt idx="1998">
                  <c:v>8.7496480039522665E-4</c:v>
                </c:pt>
                <c:pt idx="1999">
                  <c:v>8.7494276730768579E-4</c:v>
                </c:pt>
                <c:pt idx="2000">
                  <c:v>8.7492084809638799E-4</c:v>
                </c:pt>
                <c:pt idx="2001">
                  <c:v>8.7489904218292355E-4</c:v>
                </c:pt>
                <c:pt idx="2002">
                  <c:v>8.7487734899175328E-4</c:v>
                </c:pt>
                <c:pt idx="2003">
                  <c:v>8.7485576795019509E-4</c:v>
                </c:pt>
                <c:pt idx="2004">
                  <c:v>8.748342984884101E-4</c:v>
                </c:pt>
                <c:pt idx="2005">
                  <c:v>8.7481294003938898E-4</c:v>
                </c:pt>
                <c:pt idx="2006">
                  <c:v>8.747916920389384E-4</c:v>
                </c:pt>
                <c:pt idx="2007">
                  <c:v>8.7477055392566725E-4</c:v>
                </c:pt>
                <c:pt idx="2008">
                  <c:v>8.7474952514097364E-4</c:v>
                </c:pt>
                <c:pt idx="2009">
                  <c:v>8.7472860512903105E-4</c:v>
                </c:pt>
                <c:pt idx="2010">
                  <c:v>8.7470779333677503E-4</c:v>
                </c:pt>
                <c:pt idx="2011">
                  <c:v>8.7468708921389015E-4</c:v>
                </c:pt>
                <c:pt idx="2012">
                  <c:v>8.7466649221279642E-4</c:v>
                </c:pt>
                <c:pt idx="2013">
                  <c:v>8.7464600178863638E-4</c:v>
                </c:pt>
                <c:pt idx="2014">
                  <c:v>8.7462561739926189E-4</c:v>
                </c:pt>
                <c:pt idx="2015">
                  <c:v>8.7460245010089019E-4</c:v>
                </c:pt>
                <c:pt idx="2016">
                  <c:v>8.745822911158332E-4</c:v>
                </c:pt>
                <c:pt idx="2017">
                  <c:v>8.7456223647916042E-4</c:v>
                </c:pt>
                <c:pt idx="2018">
                  <c:v>8.7454228565980957E-4</c:v>
                </c:pt>
                <c:pt idx="2019">
                  <c:v>8.7452243812936132E-4</c:v>
                </c:pt>
                <c:pt idx="2020">
                  <c:v>8.7450269336202631E-4</c:v>
                </c:pt>
                <c:pt idx="2021">
                  <c:v>8.7448305083463263E-4</c:v>
                </c:pt>
                <c:pt idx="2022">
                  <c:v>8.7446351002661287E-4</c:v>
                </c:pt>
                <c:pt idx="2023">
                  <c:v>8.7444407041999215E-4</c:v>
                </c:pt>
                <c:pt idx="2024">
                  <c:v>8.7442473149937491E-4</c:v>
                </c:pt>
                <c:pt idx="2025">
                  <c:v>8.7440549275193298E-4</c:v>
                </c:pt>
                <c:pt idx="2026">
                  <c:v>8.7438635366739301E-4</c:v>
                </c:pt>
                <c:pt idx="2027">
                  <c:v>8.7436731373802398E-4</c:v>
                </c:pt>
                <c:pt idx="2028">
                  <c:v>8.7434837245862508E-4</c:v>
                </c:pt>
                <c:pt idx="2029">
                  <c:v>8.7432952932651336E-4</c:v>
                </c:pt>
                <c:pt idx="2030">
                  <c:v>8.7431078384151198E-4</c:v>
                </c:pt>
                <c:pt idx="2031">
                  <c:v>8.7429213550593724E-4</c:v>
                </c:pt>
                <c:pt idx="2032">
                  <c:v>8.7427358382458737E-4</c:v>
                </c:pt>
                <c:pt idx="2033">
                  <c:v>8.7425512830473001E-4</c:v>
                </c:pt>
                <c:pt idx="2034">
                  <c:v>8.7423676845609067E-4</c:v>
                </c:pt>
                <c:pt idx="2035">
                  <c:v>8.7421850379084027E-4</c:v>
                </c:pt>
                <c:pt idx="2036">
                  <c:v>8.7420033382358379E-4</c:v>
                </c:pt>
                <c:pt idx="2037">
                  <c:v>8.7418225807134829E-4</c:v>
                </c:pt>
                <c:pt idx="2038">
                  <c:v>8.7416427605357147E-4</c:v>
                </c:pt>
                <c:pt idx="2039">
                  <c:v>8.7414638729208926E-4</c:v>
                </c:pt>
                <c:pt idx="2040">
                  <c:v>8.7412859131112501E-4</c:v>
                </c:pt>
                <c:pt idx="2041">
                  <c:v>8.7411088763727747E-4</c:v>
                </c:pt>
                <c:pt idx="2042">
                  <c:v>8.7409327579950958E-4</c:v>
                </c:pt>
                <c:pt idx="2043">
                  <c:v>8.7407575532913646E-4</c:v>
                </c:pt>
                <c:pt idx="2044">
                  <c:v>8.7405832575981478E-4</c:v>
                </c:pt>
                <c:pt idx="2045">
                  <c:v>8.7404098662753073E-4</c:v>
                </c:pt>
                <c:pt idx="2046">
                  <c:v>8.7402373747058908E-4</c:v>
                </c:pt>
                <c:pt idx="2047">
                  <c:v>8.7400657782960175E-4</c:v>
                </c:pt>
                <c:pt idx="2048">
                  <c:v>8.7398950724747681E-4</c:v>
                </c:pt>
                <c:pt idx="2049">
                  <c:v>8.7397252526940717E-4</c:v>
                </c:pt>
                <c:pt idx="2050">
                  <c:v>8.7395563144285952E-4</c:v>
                </c:pt>
                <c:pt idx="2051">
                  <c:v>8.7393882531756342E-4</c:v>
                </c:pt>
                <c:pt idx="2052">
                  <c:v>8.7392210644550005E-4</c:v>
                </c:pt>
                <c:pt idx="2053">
                  <c:v>8.7390547438089146E-4</c:v>
                </c:pt>
                <c:pt idx="2054">
                  <c:v>8.7388892868018979E-4</c:v>
                </c:pt>
                <c:pt idx="2055">
                  <c:v>8.7387246890206598E-4</c:v>
                </c:pt>
                <c:pt idx="2056">
                  <c:v>8.7385609460739972E-4</c:v>
                </c:pt>
                <c:pt idx="2057">
                  <c:v>8.7383980535926783E-4</c:v>
                </c:pt>
                <c:pt idx="2058">
                  <c:v>8.7382360072293442E-4</c:v>
                </c:pt>
                <c:pt idx="2059">
                  <c:v>8.7380748026583957E-4</c:v>
                </c:pt>
                <c:pt idx="2060">
                  <c:v>8.7379144355758916E-4</c:v>
                </c:pt>
                <c:pt idx="2061">
                  <c:v>8.7377549016994427E-4</c:v>
                </c:pt>
                <c:pt idx="2062">
                  <c:v>8.7375961967681062E-4</c:v>
                </c:pt>
                <c:pt idx="2063">
                  <c:v>8.7374383165422797E-4</c:v>
                </c:pt>
                <c:pt idx="2064">
                  <c:v>8.7372812568036005E-4</c:v>
                </c:pt>
                <c:pt idx="2065">
                  <c:v>8.7371250133548399E-4</c:v>
                </c:pt>
                <c:pt idx="2066">
                  <c:v>8.736969582019803E-4</c:v>
                </c:pt>
                <c:pt idx="2067">
                  <c:v>8.7367929353038829E-4</c:v>
                </c:pt>
                <c:pt idx="2068">
                  <c:v>8.7366392302470257E-4</c:v>
                </c:pt>
                <c:pt idx="2069">
                  <c:v>8.7364863243144834E-4</c:v>
                </c:pt>
                <c:pt idx="2070">
                  <c:v>8.7363342134161076E-4</c:v>
                </c:pt>
                <c:pt idx="2071">
                  <c:v>8.7361828934822555E-4</c:v>
                </c:pt>
                <c:pt idx="2072">
                  <c:v>8.7360323604636987E-4</c:v>
                </c:pt>
                <c:pt idx="2073">
                  <c:v>8.7358826103315159E-4</c:v>
                </c:pt>
                <c:pt idx="2074">
                  <c:v>8.7357336390769997E-4</c:v>
                </c:pt>
                <c:pt idx="2075">
                  <c:v>8.7355854427115546E-4</c:v>
                </c:pt>
                <c:pt idx="2076">
                  <c:v>8.7354380172665984E-4</c:v>
                </c:pt>
                <c:pt idx="2077">
                  <c:v>8.735291358793469E-4</c:v>
                </c:pt>
                <c:pt idx="2078">
                  <c:v>8.7351454633633201E-4</c:v>
                </c:pt>
                <c:pt idx="2079">
                  <c:v>8.7350003270670305E-4</c:v>
                </c:pt>
                <c:pt idx="2080">
                  <c:v>8.7348559460151073E-4</c:v>
                </c:pt>
                <c:pt idx="2081">
                  <c:v>8.7346305781052806E-4</c:v>
                </c:pt>
                <c:pt idx="2082">
                  <c:v>8.7344881213867671E-4</c:v>
                </c:pt>
                <c:pt idx="2083">
                  <c:v>8.7343464061803353E-4</c:v>
                </c:pt>
                <c:pt idx="2084">
                  <c:v>8.7342054286849969E-4</c:v>
                </c:pt>
                <c:pt idx="2085">
                  <c:v>8.7340651851188628E-4</c:v>
                </c:pt>
                <c:pt idx="2086">
                  <c:v>8.73392567171905E-4</c:v>
                </c:pt>
                <c:pt idx="2087">
                  <c:v>8.7337868847415861E-4</c:v>
                </c:pt>
                <c:pt idx="2088">
                  <c:v>8.7336488204613183E-4</c:v>
                </c:pt>
                <c:pt idx="2089">
                  <c:v>8.7335114751718203E-4</c:v>
                </c:pt>
                <c:pt idx="2090">
                  <c:v>8.7333748451853019E-4</c:v>
                </c:pt>
                <c:pt idx="2091">
                  <c:v>8.7332389268325193E-4</c:v>
                </c:pt>
                <c:pt idx="2092">
                  <c:v>8.7331037164626788E-4</c:v>
                </c:pt>
                <c:pt idx="2093">
                  <c:v>8.7329692104433528E-4</c:v>
                </c:pt>
                <c:pt idx="2094">
                  <c:v>8.7328354051603859E-4</c:v>
                </c:pt>
                <c:pt idx="2095">
                  <c:v>8.7327022970178059E-4</c:v>
                </c:pt>
                <c:pt idx="2096">
                  <c:v>8.732569882437737E-4</c:v>
                </c:pt>
                <c:pt idx="2097">
                  <c:v>8.7324381578603085E-4</c:v>
                </c:pt>
                <c:pt idx="2098">
                  <c:v>8.7323071197435687E-4</c:v>
                </c:pt>
                <c:pt idx="2099">
                  <c:v>8.7321767645633921E-4</c:v>
                </c:pt>
                <c:pt idx="2100">
                  <c:v>8.7320470888134017E-4</c:v>
                </c:pt>
                <c:pt idx="2101">
                  <c:v>8.7319180890048722E-4</c:v>
                </c:pt>
                <c:pt idx="2102">
                  <c:v>8.7317897616666471E-4</c:v>
                </c:pt>
                <c:pt idx="2103">
                  <c:v>8.7316621033450544E-4</c:v>
                </c:pt>
                <c:pt idx="2104">
                  <c:v>8.7315351106038205E-4</c:v>
                </c:pt>
                <c:pt idx="2105">
                  <c:v>8.731408780023979E-4</c:v>
                </c:pt>
                <c:pt idx="2106">
                  <c:v>8.7312831082037945E-4</c:v>
                </c:pt>
                <c:pt idx="2107">
                  <c:v>8.731158091758672E-4</c:v>
                </c:pt>
                <c:pt idx="2108">
                  <c:v>8.7310337273210741E-4</c:v>
                </c:pt>
                <c:pt idx="2109">
                  <c:v>8.7309100115404398E-4</c:v>
                </c:pt>
                <c:pt idx="2110">
                  <c:v>8.7307869410830946E-4</c:v>
                </c:pt>
                <c:pt idx="2111">
                  <c:v>8.730664512632178E-4</c:v>
                </c:pt>
                <c:pt idx="2112">
                  <c:v>8.7305427228875497E-4</c:v>
                </c:pt>
                <c:pt idx="2113">
                  <c:v>8.7304215685657144E-4</c:v>
                </c:pt>
                <c:pt idx="2114">
                  <c:v>8.7303010463997399E-4</c:v>
                </c:pt>
                <c:pt idx="2115">
                  <c:v>8.7301811531391698E-4</c:v>
                </c:pt>
                <c:pt idx="2116">
                  <c:v>8.7300618855499503E-4</c:v>
                </c:pt>
                <c:pt idx="2117">
                  <c:v>8.729943240414344E-4</c:v>
                </c:pt>
                <c:pt idx="2118">
                  <c:v>8.7298252145308526E-4</c:v>
                </c:pt>
                <c:pt idx="2119">
                  <c:v>8.7297078047141356E-4</c:v>
                </c:pt>
                <c:pt idx="2120">
                  <c:v>8.7295910077949302E-4</c:v>
                </c:pt>
                <c:pt idx="2121">
                  <c:v>8.7294748206199731E-4</c:v>
                </c:pt>
                <c:pt idx="2122">
                  <c:v>8.7293592400519238E-4</c:v>
                </c:pt>
                <c:pt idx="2123">
                  <c:v>8.7292442629692817E-4</c:v>
                </c:pt>
                <c:pt idx="2124">
                  <c:v>8.7291298862663129E-4</c:v>
                </c:pt>
                <c:pt idx="2125">
                  <c:v>8.7290161068529675E-4</c:v>
                </c:pt>
                <c:pt idx="2126">
                  <c:v>8.7289029216548069E-4</c:v>
                </c:pt>
                <c:pt idx="2127">
                  <c:v>8.728790327612925E-4</c:v>
                </c:pt>
                <c:pt idx="2128">
                  <c:v>8.7286783216838719E-4</c:v>
                </c:pt>
                <c:pt idx="2129">
                  <c:v>8.7285669008395751E-4</c:v>
                </c:pt>
                <c:pt idx="2130">
                  <c:v>8.7284560620672709E-4</c:v>
                </c:pt>
                <c:pt idx="2131">
                  <c:v>8.7283458023694189E-4</c:v>
                </c:pt>
                <c:pt idx="2132">
                  <c:v>8.7282361187636371E-4</c:v>
                </c:pt>
                <c:pt idx="2133">
                  <c:v>8.728127008282619E-4</c:v>
                </c:pt>
                <c:pt idx="2134">
                  <c:v>8.7280184679740626E-4</c:v>
                </c:pt>
                <c:pt idx="2135">
                  <c:v>8.7279104949005988E-4</c:v>
                </c:pt>
                <c:pt idx="2136">
                  <c:v>8.7278030861397138E-4</c:v>
                </c:pt>
                <c:pt idx="2137">
                  <c:v>8.7276962387836771E-4</c:v>
                </c:pt>
                <c:pt idx="2138">
                  <c:v>8.7275899499394678E-4</c:v>
                </c:pt>
                <c:pt idx="2139">
                  <c:v>8.7274842167287046E-4</c:v>
                </c:pt>
                <c:pt idx="2140">
                  <c:v>8.7273790362875716E-4</c:v>
                </c:pt>
                <c:pt idx="2141">
                  <c:v>8.7272744057667454E-4</c:v>
                </c:pt>
                <c:pt idx="2142">
                  <c:v>8.7271703223313257E-4</c:v>
                </c:pt>
                <c:pt idx="2143">
                  <c:v>8.7270667831607627E-4</c:v>
                </c:pt>
                <c:pt idx="2144">
                  <c:v>8.7269637854487866E-4</c:v>
                </c:pt>
                <c:pt idx="2145">
                  <c:v>8.7268613264033373E-4</c:v>
                </c:pt>
                <c:pt idx="2146">
                  <c:v>8.7267594032464937E-4</c:v>
                </c:pt>
                <c:pt idx="2147">
                  <c:v>8.7266580132144031E-4</c:v>
                </c:pt>
                <c:pt idx="2148">
                  <c:v>8.7265571535572134E-4</c:v>
                </c:pt>
                <c:pt idx="2149">
                  <c:v>8.7264568215390022E-4</c:v>
                </c:pt>
                <c:pt idx="2150">
                  <c:v>8.726357014437712E-4</c:v>
                </c:pt>
                <c:pt idx="2151">
                  <c:v>8.7262577295450729E-4</c:v>
                </c:pt>
                <c:pt idx="2152">
                  <c:v>8.7261589641665443E-4</c:v>
                </c:pt>
                <c:pt idx="2153">
                  <c:v>8.7260607156212401E-4</c:v>
                </c:pt>
                <c:pt idx="2154">
                  <c:v>8.7259629812418648E-4</c:v>
                </c:pt>
                <c:pt idx="2155">
                  <c:v>8.7258657583746436E-4</c:v>
                </c:pt>
                <c:pt idx="2156">
                  <c:v>8.7257690443792583E-4</c:v>
                </c:pt>
                <c:pt idx="2157">
                  <c:v>8.7256728366287778E-4</c:v>
                </c:pt>
                <c:pt idx="2158">
                  <c:v>8.7255771325095953E-4</c:v>
                </c:pt>
                <c:pt idx="2159">
                  <c:v>8.725481929421358E-4</c:v>
                </c:pt>
                <c:pt idx="2160">
                  <c:v>8.7253872247769037E-4</c:v>
                </c:pt>
                <c:pt idx="2161">
                  <c:v>8.7252930160021977E-4</c:v>
                </c:pt>
                <c:pt idx="2162">
                  <c:v>8.7251993005362633E-4</c:v>
                </c:pt>
                <c:pt idx="2163">
                  <c:v>8.7251060758311203E-4</c:v>
                </c:pt>
                <c:pt idx="2164">
                  <c:v>8.7250133393517197E-4</c:v>
                </c:pt>
                <c:pt idx="2165">
                  <c:v>8.7249210885758765E-4</c:v>
                </c:pt>
                <c:pt idx="2166">
                  <c:v>8.7248293209942135E-4</c:v>
                </c:pt>
                <c:pt idx="2167">
                  <c:v>8.7247380341100907E-4</c:v>
                </c:pt>
                <c:pt idx="2168">
                  <c:v>8.7246472254395434E-4</c:v>
                </c:pt>
                <c:pt idx="2169">
                  <c:v>8.7245568925112228E-4</c:v>
                </c:pt>
                <c:pt idx="2170">
                  <c:v>8.7244670328663306E-4</c:v>
                </c:pt>
                <c:pt idx="2171">
                  <c:v>8.7243776440585545E-4</c:v>
                </c:pt>
                <c:pt idx="2172">
                  <c:v>8.7242887236540134E-4</c:v>
                </c:pt>
                <c:pt idx="2173">
                  <c:v>8.7242002692311874E-4</c:v>
                </c:pt>
                <c:pt idx="2174">
                  <c:v>8.724112278380862E-4</c:v>
                </c:pt>
                <c:pt idx="2175">
                  <c:v>8.7240247487060647E-4</c:v>
                </c:pt>
                <c:pt idx="2176">
                  <c:v>8.7239376778220062E-4</c:v>
                </c:pt>
                <c:pt idx="2177">
                  <c:v>8.7238510633560161E-4</c:v>
                </c:pt>
                <c:pt idx="2178">
                  <c:v>8.7237649029474871E-4</c:v>
                </c:pt>
                <c:pt idx="2179">
                  <c:v>8.7236791942478119E-4</c:v>
                </c:pt>
                <c:pt idx="2180">
                  <c:v>8.7235939349203232E-4</c:v>
                </c:pt>
                <c:pt idx="2181">
                  <c:v>8.7235091226402401E-4</c:v>
                </c:pt>
                <c:pt idx="2182">
                  <c:v>8.7234247550945995E-4</c:v>
                </c:pt>
                <c:pt idx="2183">
                  <c:v>8.7233408299822082E-4</c:v>
                </c:pt>
                <c:pt idx="2184">
                  <c:v>8.7232573450135727E-4</c:v>
                </c:pt>
                <c:pt idx="2185">
                  <c:v>8.7231742979108527E-4</c:v>
                </c:pt>
                <c:pt idx="2186">
                  <c:v>8.7230916864077933E-4</c:v>
                </c:pt>
                <c:pt idx="2187">
                  <c:v>8.7230095082496738E-4</c:v>
                </c:pt>
                <c:pt idx="2188">
                  <c:v>8.7229277611932472E-4</c:v>
                </c:pt>
                <c:pt idx="2189">
                  <c:v>8.7228464430066856E-4</c:v>
                </c:pt>
                <c:pt idx="2190">
                  <c:v>8.722765551469518E-4</c:v>
                </c:pt>
                <c:pt idx="2191">
                  <c:v>8.7226850843725827E-4</c:v>
                </c:pt>
                <c:pt idx="2192">
                  <c:v>8.7226050395179612E-4</c:v>
                </c:pt>
                <c:pt idx="2193">
                  <c:v>8.7225254147189305E-4</c:v>
                </c:pt>
                <c:pt idx="2194">
                  <c:v>8.7224462077999001E-4</c:v>
                </c:pt>
                <c:pt idx="2195">
                  <c:v>8.7223674165963635E-4</c:v>
                </c:pt>
                <c:pt idx="2196">
                  <c:v>8.722289038954837E-4</c:v>
                </c:pt>
                <c:pt idx="2197">
                  <c:v>8.7222110727328093E-4</c:v>
                </c:pt>
                <c:pt idx="2198">
                  <c:v>8.7221335157986845E-4</c:v>
                </c:pt>
                <c:pt idx="2199">
                  <c:v>8.7220563660317266E-4</c:v>
                </c:pt>
                <c:pt idx="2200">
                  <c:v>8.7219796213220096E-4</c:v>
                </c:pt>
                <c:pt idx="2201">
                  <c:v>8.7219032795703578E-4</c:v>
                </c:pt>
                <c:pt idx="2202">
                  <c:v>8.7218273386882985E-4</c:v>
                </c:pt>
                <c:pt idx="2203">
                  <c:v>8.7217517965980026E-4</c:v>
                </c:pt>
                <c:pt idx="2204">
                  <c:v>8.7216766512322361E-4</c:v>
                </c:pt>
                <c:pt idx="2205">
                  <c:v>8.7216019005343054E-4</c:v>
                </c:pt>
                <c:pt idx="2206">
                  <c:v>8.7215275424580043E-4</c:v>
                </c:pt>
                <c:pt idx="2207">
                  <c:v>8.7214535749675611E-4</c:v>
                </c:pt>
                <c:pt idx="2208">
                  <c:v>8.7213799960375908E-4</c:v>
                </c:pt>
                <c:pt idx="2209">
                  <c:v>8.7213068036530363E-4</c:v>
                </c:pt>
                <c:pt idx="2210">
                  <c:v>8.7212339958091223E-4</c:v>
                </c:pt>
                <c:pt idx="2211">
                  <c:v>8.7211615705113049E-4</c:v>
                </c:pt>
                <c:pt idx="2212">
                  <c:v>8.7210895257752122E-4</c:v>
                </c:pt>
                <c:pt idx="2213">
                  <c:v>8.7210178596266042E-4</c:v>
                </c:pt>
                <c:pt idx="2214">
                  <c:v>8.7209465701013143E-4</c:v>
                </c:pt>
                <c:pt idx="2215">
                  <c:v>8.7208756552452035E-4</c:v>
                </c:pt>
                <c:pt idx="2216">
                  <c:v>8.7208051131141076E-4</c:v>
                </c:pt>
                <c:pt idx="2217">
                  <c:v>8.7207349417737893E-4</c:v>
                </c:pt>
                <c:pt idx="2218">
                  <c:v>8.7206651392998864E-4</c:v>
                </c:pt>
                <c:pt idx="2219">
                  <c:v>8.7205957037778657E-4</c:v>
                </c:pt>
                <c:pt idx="2220">
                  <c:v>8.7205266333029695E-4</c:v>
                </c:pt>
                <c:pt idx="2221">
                  <c:v>8.7204579259801706E-4</c:v>
                </c:pt>
                <c:pt idx="2222">
                  <c:v>8.7203895799241229E-4</c:v>
                </c:pt>
                <c:pt idx="2223">
                  <c:v>8.7203215932591099E-4</c:v>
                </c:pt>
                <c:pt idx="2224">
                  <c:v>8.7202539641190006E-4</c:v>
                </c:pt>
                <c:pt idx="2225">
                  <c:v>8.7201866906472009E-4</c:v>
                </c:pt>
                <c:pt idx="2226">
                  <c:v>8.7201197709966009E-4</c:v>
                </c:pt>
                <c:pt idx="2227">
                  <c:v>8.7200532033295355E-4</c:v>
                </c:pt>
                <c:pt idx="2228">
                  <c:v>8.7199869858177296E-4</c:v>
                </c:pt>
                <c:pt idx="2229">
                  <c:v>8.7199211166422586E-4</c:v>
                </c:pt>
                <c:pt idx="2230">
                  <c:v>8.7198555939934925E-4</c:v>
                </c:pt>
                <c:pt idx="2231">
                  <c:v>8.7197904160710583E-4</c:v>
                </c:pt>
                <c:pt idx="2232">
                  <c:v>8.7197255810837868E-4</c:v>
                </c:pt>
                <c:pt idx="2233">
                  <c:v>8.7196610872496713E-4</c:v>
                </c:pt>
                <c:pt idx="2234">
                  <c:v>8.7195969327958191E-4</c:v>
                </c:pt>
                <c:pt idx="2235">
                  <c:v>8.7195331159584067E-4</c:v>
                </c:pt>
                <c:pt idx="2236">
                  <c:v>8.7194696349826345E-4</c:v>
                </c:pt>
                <c:pt idx="2237">
                  <c:v>8.7194064881226789E-4</c:v>
                </c:pt>
                <c:pt idx="2238">
                  <c:v>8.7193436736416523E-4</c:v>
                </c:pt>
                <c:pt idx="2239">
                  <c:v>8.7192811898115555E-4</c:v>
                </c:pt>
                <c:pt idx="2240">
                  <c:v>8.719219034913231E-4</c:v>
                </c:pt>
                <c:pt idx="2241">
                  <c:v>8.7191572072363238E-4</c:v>
                </c:pt>
                <c:pt idx="2242">
                  <c:v>8.7190957050792327E-4</c:v>
                </c:pt>
                <c:pt idx="2243">
                  <c:v>8.7190345267490683E-4</c:v>
                </c:pt>
                <c:pt idx="2244">
                  <c:v>8.7189736705616102E-4</c:v>
                </c:pt>
                <c:pt idx="2245">
                  <c:v>8.7189131348412599E-4</c:v>
                </c:pt>
                <c:pt idx="2246">
                  <c:v>8.7188529179210033E-4</c:v>
                </c:pt>
                <c:pt idx="2247">
                  <c:v>8.7187930181423614E-4</c:v>
                </c:pt>
                <c:pt idx="2248">
                  <c:v>8.7187334338553529E-4</c:v>
                </c:pt>
                <c:pt idx="2249">
                  <c:v>8.718674163418447E-4</c:v>
                </c:pt>
                <c:pt idx="2250">
                  <c:v>8.7186152051985241E-4</c:v>
                </c:pt>
                <c:pt idx="2251">
                  <c:v>8.7185565575708323E-4</c:v>
                </c:pt>
                <c:pt idx="2252">
                  <c:v>8.7184982189189466E-4</c:v>
                </c:pt>
                <c:pt idx="2253">
                  <c:v>8.7184401876347253E-4</c:v>
                </c:pt>
                <c:pt idx="2254">
                  <c:v>8.7183824621182675E-4</c:v>
                </c:pt>
                <c:pt idx="2255">
                  <c:v>8.7183250407778755E-4</c:v>
                </c:pt>
                <c:pt idx="2256">
                  <c:v>8.7182679220300103E-4</c:v>
                </c:pt>
                <c:pt idx="2257">
                  <c:v>8.7182111042992546E-4</c:v>
                </c:pt>
                <c:pt idx="2258">
                  <c:v>8.718154586018264E-4</c:v>
                </c:pt>
                <c:pt idx="2259">
                  <c:v>8.7180983656277367E-4</c:v>
                </c:pt>
                <c:pt idx="2260">
                  <c:v>8.7180424415763639E-4</c:v>
                </c:pt>
                <c:pt idx="2261">
                  <c:v>8.7179868123207955E-4</c:v>
                </c:pt>
                <c:pt idx="2262">
                  <c:v>8.7179314763255987E-4</c:v>
                </c:pt>
                <c:pt idx="2263">
                  <c:v>8.7178764320632171E-4</c:v>
                </c:pt>
                <c:pt idx="2264">
                  <c:v>8.717821678013931E-4</c:v>
                </c:pt>
                <c:pt idx="2265">
                  <c:v>8.7177672126658194E-4</c:v>
                </c:pt>
                <c:pt idx="2266">
                  <c:v>8.7177130345147198E-4</c:v>
                </c:pt>
                <c:pt idx="2267">
                  <c:v>8.7176591420641894E-4</c:v>
                </c:pt>
                <c:pt idx="2268">
                  <c:v>8.7176055338254667E-4</c:v>
                </c:pt>
                <c:pt idx="2269">
                  <c:v>8.7175522083174307E-4</c:v>
                </c:pt>
                <c:pt idx="2270">
                  <c:v>8.7174991640665673E-4</c:v>
                </c:pt>
                <c:pt idx="2271">
                  <c:v>8.7174463996069244E-4</c:v>
                </c:pt>
                <c:pt idx="2272">
                  <c:v>8.7173939134800778E-4</c:v>
                </c:pt>
                <c:pt idx="2273">
                  <c:v>8.717341704235096E-4</c:v>
                </c:pt>
                <c:pt idx="2274">
                  <c:v>8.717289770428494E-4</c:v>
                </c:pt>
                <c:pt idx="2275">
                  <c:v>8.717230752936303E-4</c:v>
                </c:pt>
                <c:pt idx="2276">
                  <c:v>8.7171794045285257E-4</c:v>
                </c:pt>
                <c:pt idx="2277">
                  <c:v>8.7171283270705659E-4</c:v>
                </c:pt>
                <c:pt idx="2278">
                  <c:v>8.7170775191494133E-4</c:v>
                </c:pt>
                <c:pt idx="2279">
                  <c:v>8.7170269793593205E-4</c:v>
                </c:pt>
                <c:pt idx="2280">
                  <c:v>8.7169767063017634E-4</c:v>
                </c:pt>
                <c:pt idx="2281">
                  <c:v>8.7169266985854046E-4</c:v>
                </c:pt>
                <c:pt idx="2282">
                  <c:v>8.7168769548260597E-4</c:v>
                </c:pt>
                <c:pt idx="2283">
                  <c:v>8.7168274736466585E-4</c:v>
                </c:pt>
                <c:pt idx="2284">
                  <c:v>8.7167782536772106E-4</c:v>
                </c:pt>
                <c:pt idx="2285">
                  <c:v>8.7167292935547678E-4</c:v>
                </c:pt>
                <c:pt idx="2286">
                  <c:v>8.7166805919233921E-4</c:v>
                </c:pt>
                <c:pt idx="2287">
                  <c:v>8.7166321474341181E-4</c:v>
                </c:pt>
                <c:pt idx="2288">
                  <c:v>8.716583958744917E-4</c:v>
                </c:pt>
                <c:pt idx="2289">
                  <c:v>8.7165360245206633E-4</c:v>
                </c:pt>
                <c:pt idx="2290">
                  <c:v>8.7164883434330987E-4</c:v>
                </c:pt>
                <c:pt idx="2291">
                  <c:v>8.7164409141607987E-4</c:v>
                </c:pt>
                <c:pt idx="2292">
                  <c:v>8.7163937353891357E-4</c:v>
                </c:pt>
                <c:pt idx="2293">
                  <c:v>8.7163401218510095E-4</c:v>
                </c:pt>
                <c:pt idx="2294">
                  <c:v>8.7162934754710358E-4</c:v>
                </c:pt>
                <c:pt idx="2295">
                  <c:v>8.7162470755038947E-4</c:v>
                </c:pt>
                <c:pt idx="2296">
                  <c:v>8.716200920662764E-4</c:v>
                </c:pt>
                <c:pt idx="2297">
                  <c:v>8.7161550096674406E-4</c:v>
                </c:pt>
                <c:pt idx="2298">
                  <c:v>8.7161093412443165E-4</c:v>
                </c:pt>
                <c:pt idx="2299">
                  <c:v>8.7160639141263378E-4</c:v>
                </c:pt>
                <c:pt idx="2300">
                  <c:v>8.7160187270529752E-4</c:v>
                </c:pt>
                <c:pt idx="2301">
                  <c:v>8.7159737787701906E-4</c:v>
                </c:pt>
                <c:pt idx="2302">
                  <c:v>8.7159290680304045E-4</c:v>
                </c:pt>
                <c:pt idx="2303">
                  <c:v>8.7158845935924624E-4</c:v>
                </c:pt>
                <c:pt idx="2304">
                  <c:v>8.7158403542216011E-4</c:v>
                </c:pt>
                <c:pt idx="2305">
                  <c:v>8.7157963486894229E-4</c:v>
                </c:pt>
                <c:pt idx="2306">
                  <c:v>8.7157525757738539E-4</c:v>
                </c:pt>
                <c:pt idx="2307">
                  <c:v>8.7157090342591178E-4</c:v>
                </c:pt>
                <c:pt idx="2308">
                  <c:v>8.7156657229357055E-4</c:v>
                </c:pt>
                <c:pt idx="2309">
                  <c:v>8.715622640600337E-4</c:v>
                </c:pt>
                <c:pt idx="2310">
                  <c:v>8.7155797860559371E-4</c:v>
                </c:pt>
                <c:pt idx="2311">
                  <c:v>8.7155371581115987E-4</c:v>
                </c:pt>
                <c:pt idx="2312">
                  <c:v>8.7154947555825554E-4</c:v>
                </c:pt>
                <c:pt idx="2313">
                  <c:v>8.715452577290145E-4</c:v>
                </c:pt>
                <c:pt idx="2314">
                  <c:v>8.7154106220617867E-4</c:v>
                </c:pt>
                <c:pt idx="2315">
                  <c:v>8.7153688887309417E-4</c:v>
                </c:pt>
                <c:pt idx="2316">
                  <c:v>8.7153273761370899E-4</c:v>
                </c:pt>
                <c:pt idx="2317">
                  <c:v>8.7152860831256937E-4</c:v>
                </c:pt>
                <c:pt idx="2318">
                  <c:v>8.7152450085481719E-4</c:v>
                </c:pt>
                <c:pt idx="2319">
                  <c:v>8.7152041512618677E-4</c:v>
                </c:pt>
                <c:pt idx="2320">
                  <c:v>8.7151635101300167E-4</c:v>
                </c:pt>
                <c:pt idx="2321">
                  <c:v>8.7151230840217214E-4</c:v>
                </c:pt>
                <c:pt idx="2322">
                  <c:v>8.7150828718119192E-4</c:v>
                </c:pt>
                <c:pt idx="2323">
                  <c:v>8.7150428723813524E-4</c:v>
                </c:pt>
                <c:pt idx="2324">
                  <c:v>8.7150030846165367E-4</c:v>
                </c:pt>
                <c:pt idx="2325">
                  <c:v>8.7149635074097395E-4</c:v>
                </c:pt>
                <c:pt idx="2326">
                  <c:v>8.7149241396589409E-4</c:v>
                </c:pt>
                <c:pt idx="2327">
                  <c:v>8.7148794030143676E-4</c:v>
                </c:pt>
                <c:pt idx="2328">
                  <c:v>8.7148404804133909E-4</c:v>
                </c:pt>
                <c:pt idx="2329">
                  <c:v>8.7148017638418297E-4</c:v>
                </c:pt>
                <c:pt idx="2330">
                  <c:v>8.714763252221045E-4</c:v>
                </c:pt>
                <c:pt idx="2331">
                  <c:v>8.7147249444779671E-4</c:v>
                </c:pt>
                <c:pt idx="2332">
                  <c:v>8.714686839545071E-4</c:v>
                </c:pt>
                <c:pt idx="2333">
                  <c:v>8.7146489363603427E-4</c:v>
                </c:pt>
                <c:pt idx="2334">
                  <c:v>8.7146112338672545E-4</c:v>
                </c:pt>
                <c:pt idx="2335">
                  <c:v>8.7145737310147383E-4</c:v>
                </c:pt>
                <c:pt idx="2336">
                  <c:v>8.7145364267571539E-4</c:v>
                </c:pt>
                <c:pt idx="2337">
                  <c:v>8.7144993200542623E-4</c:v>
                </c:pt>
                <c:pt idx="2338">
                  <c:v>8.7144624098712035E-4</c:v>
                </c:pt>
                <c:pt idx="2339">
                  <c:v>8.7144256951784624E-4</c:v>
                </c:pt>
                <c:pt idx="2340">
                  <c:v>8.7143891749518441E-4</c:v>
                </c:pt>
                <c:pt idx="2341">
                  <c:v>8.7143321764763496E-4</c:v>
                </c:pt>
                <c:pt idx="2342">
                  <c:v>8.7142961516395142E-4</c:v>
                </c:pt>
                <c:pt idx="2343">
                  <c:v>8.7142603176539935E-4</c:v>
                </c:pt>
                <c:pt idx="2344">
                  <c:v>8.7142246735195722E-4</c:v>
                </c:pt>
                <c:pt idx="2345">
                  <c:v>8.7141892182412116E-4</c:v>
                </c:pt>
                <c:pt idx="2346">
                  <c:v>8.7141539508290146E-4</c:v>
                </c:pt>
                <c:pt idx="2347">
                  <c:v>8.7141188702982036E-4</c:v>
                </c:pt>
                <c:pt idx="2348">
                  <c:v>8.7140839756690968E-4</c:v>
                </c:pt>
                <c:pt idx="2349">
                  <c:v>8.7140492659670767E-4</c:v>
                </c:pt>
                <c:pt idx="2350">
                  <c:v>8.7140147402225705E-4</c:v>
                </c:pt>
                <c:pt idx="2351">
                  <c:v>8.7139803974710199E-4</c:v>
                </c:pt>
                <c:pt idx="2352">
                  <c:v>8.7139462367528562E-4</c:v>
                </c:pt>
                <c:pt idx="2353">
                  <c:v>8.7139122571134762E-4</c:v>
                </c:pt>
                <c:pt idx="2354">
                  <c:v>8.7138784576032175E-4</c:v>
                </c:pt>
                <c:pt idx="2355">
                  <c:v>8.7138448372773322E-4</c:v>
                </c:pt>
                <c:pt idx="2356">
                  <c:v>8.7138113951959614E-4</c:v>
                </c:pt>
                <c:pt idx="2357">
                  <c:v>8.7137781304241128E-4</c:v>
                </c:pt>
                <c:pt idx="2358">
                  <c:v>8.7137450420316301E-4</c:v>
                </c:pt>
                <c:pt idx="2359">
                  <c:v>8.7137121290931769E-4</c:v>
                </c:pt>
                <c:pt idx="2360">
                  <c:v>8.713679390688206E-4</c:v>
                </c:pt>
                <c:pt idx="2361">
                  <c:v>8.7136468259009362E-4</c:v>
                </c:pt>
                <c:pt idx="2362">
                  <c:v>8.7136144338203288E-4</c:v>
                </c:pt>
                <c:pt idx="2363">
                  <c:v>8.7135822135400644E-4</c:v>
                </c:pt>
                <c:pt idx="2364">
                  <c:v>8.7135501641585152E-4</c:v>
                </c:pt>
                <c:pt idx="2365">
                  <c:v>8.7135182847787259E-4</c:v>
                </c:pt>
                <c:pt idx="2366">
                  <c:v>8.7134865745083865E-4</c:v>
                </c:pt>
                <c:pt idx="2367">
                  <c:v>8.7134550324598106E-4</c:v>
                </c:pt>
                <c:pt idx="2368">
                  <c:v>8.7134236577499102E-4</c:v>
                </c:pt>
                <c:pt idx="2369">
                  <c:v>8.7133924495001725E-4</c:v>
                </c:pt>
                <c:pt idx="2370">
                  <c:v>8.7133614068366384E-4</c:v>
                </c:pt>
                <c:pt idx="2371">
                  <c:v>8.7133305288898775E-4</c:v>
                </c:pt>
                <c:pt idx="2372">
                  <c:v>8.7132998147949642E-4</c:v>
                </c:pt>
                <c:pt idx="2373">
                  <c:v>8.7132692636914596E-4</c:v>
                </c:pt>
                <c:pt idx="2374">
                  <c:v>8.7132388747233804E-4</c:v>
                </c:pt>
                <c:pt idx="2375">
                  <c:v>8.7132086470391847E-4</c:v>
                </c:pt>
                <c:pt idx="2376">
                  <c:v>8.7131785797917439E-4</c:v>
                </c:pt>
                <c:pt idx="2377">
                  <c:v>8.713148672138322E-4</c:v>
                </c:pt>
                <c:pt idx="2378">
                  <c:v>8.7131189232405519E-4</c:v>
                </c:pt>
                <c:pt idx="2379">
                  <c:v>8.7130893322644176E-4</c:v>
                </c:pt>
                <c:pt idx="2380">
                  <c:v>8.7130598983802237E-4</c:v>
                </c:pt>
                <c:pt idx="2381">
                  <c:v>8.7130306207625823E-4</c:v>
                </c:pt>
                <c:pt idx="2382">
                  <c:v>8.7130014985903857E-4</c:v>
                </c:pt>
                <c:pt idx="2383">
                  <c:v>8.7129725310467854E-4</c:v>
                </c:pt>
                <c:pt idx="2384">
                  <c:v>8.7129437173191705E-4</c:v>
                </c:pt>
                <c:pt idx="2385">
                  <c:v>8.7129150565991482E-4</c:v>
                </c:pt>
                <c:pt idx="2386">
                  <c:v>8.712886548082519E-4</c:v>
                </c:pt>
                <c:pt idx="2387">
                  <c:v>8.7128581909692577E-4</c:v>
                </c:pt>
                <c:pt idx="2388">
                  <c:v>8.7128299844634895E-4</c:v>
                </c:pt>
                <c:pt idx="2389">
                  <c:v>8.7128019277734714E-4</c:v>
                </c:pt>
                <c:pt idx="2390">
                  <c:v>8.7127740201115716E-4</c:v>
                </c:pt>
                <c:pt idx="2391">
                  <c:v>8.7127462606942439E-4</c:v>
                </c:pt>
                <c:pt idx="2392">
                  <c:v>8.7127186487420119E-4</c:v>
                </c:pt>
                <c:pt idx="2393">
                  <c:v>8.7126911834794465E-4</c:v>
                </c:pt>
                <c:pt idx="2394">
                  <c:v>8.7126638641351456E-4</c:v>
                </c:pt>
                <c:pt idx="2395">
                  <c:v>8.7126366899417098E-4</c:v>
                </c:pt>
                <c:pt idx="2396">
                  <c:v>8.7126096601357285E-4</c:v>
                </c:pt>
                <c:pt idx="2397">
                  <c:v>8.7125827739577538E-4</c:v>
                </c:pt>
                <c:pt idx="2398">
                  <c:v>8.7125560306522843E-4</c:v>
                </c:pt>
                <c:pt idx="2399">
                  <c:v>8.7125294294677414E-4</c:v>
                </c:pt>
                <c:pt idx="2400">
                  <c:v>8.7125029696564528E-4</c:v>
                </c:pt>
                <c:pt idx="2401">
                  <c:v>8.7124766504746286E-4</c:v>
                </c:pt>
                <c:pt idx="2402">
                  <c:v>8.7124504711823465E-4</c:v>
                </c:pt>
                <c:pt idx="2403">
                  <c:v>8.7124244310435252E-4</c:v>
                </c:pt>
                <c:pt idx="2404">
                  <c:v>8.712398529325912E-4</c:v>
                </c:pt>
                <c:pt idx="2405">
                  <c:v>8.7123727653010575E-4</c:v>
                </c:pt>
                <c:pt idx="2406">
                  <c:v>8.7123471382443015E-4</c:v>
                </c:pt>
                <c:pt idx="2407">
                  <c:v>8.7123216474347461E-4</c:v>
                </c:pt>
                <c:pt idx="2408">
                  <c:v>8.7122962921552458E-4</c:v>
                </c:pt>
                <c:pt idx="2409">
                  <c:v>8.7122710716923803E-4</c:v>
                </c:pt>
                <c:pt idx="2410">
                  <c:v>8.7122459853364385E-4</c:v>
                </c:pt>
                <c:pt idx="2411">
                  <c:v>8.7122210323814031E-4</c:v>
                </c:pt>
                <c:pt idx="2412">
                  <c:v>8.7121962121249226E-4</c:v>
                </c:pt>
                <c:pt idx="2413">
                  <c:v>8.7121715238683034E-4</c:v>
                </c:pt>
                <c:pt idx="2414">
                  <c:v>8.712146966916482E-4</c:v>
                </c:pt>
                <c:pt idx="2415">
                  <c:v>8.7121225405780128E-4</c:v>
                </c:pt>
                <c:pt idx="2416">
                  <c:v>8.7120982441650464E-4</c:v>
                </c:pt>
                <c:pt idx="2417">
                  <c:v>8.7120740769933093E-4</c:v>
                </c:pt>
                <c:pt idx="2418">
                  <c:v>8.7120500383820927E-4</c:v>
                </c:pt>
                <c:pt idx="2419">
                  <c:v>8.7120261276542245E-4</c:v>
                </c:pt>
                <c:pt idx="2420">
                  <c:v>8.7120023441360597E-4</c:v>
                </c:pt>
                <c:pt idx="2421">
                  <c:v>8.7119786871574581E-4</c:v>
                </c:pt>
                <c:pt idx="2422">
                  <c:v>8.7119551560517667E-4</c:v>
                </c:pt>
                <c:pt idx="2423">
                  <c:v>8.7119317501558029E-4</c:v>
                </c:pt>
                <c:pt idx="2424">
                  <c:v>8.7119084688098351E-4</c:v>
                </c:pt>
                <c:pt idx="2425">
                  <c:v>8.7118853113575664E-4</c:v>
                </c:pt>
                <c:pt idx="2426">
                  <c:v>8.7118622771461163E-4</c:v>
                </c:pt>
                <c:pt idx="2427">
                  <c:v>8.7118393655260043E-4</c:v>
                </c:pt>
                <c:pt idx="2428">
                  <c:v>8.7118165758511316E-4</c:v>
                </c:pt>
                <c:pt idx="2429">
                  <c:v>8.7117939074787636E-4</c:v>
                </c:pt>
                <c:pt idx="2430">
                  <c:v>8.7117713597695105E-4</c:v>
                </c:pt>
                <c:pt idx="2431">
                  <c:v>8.7117489320873175E-4</c:v>
                </c:pt>
                <c:pt idx="2432">
                  <c:v>8.7117266237994367E-4</c:v>
                </c:pt>
                <c:pt idx="2433">
                  <c:v>8.7117044342764215E-4</c:v>
                </c:pt>
                <c:pt idx="2434">
                  <c:v>8.7116823628921006E-4</c:v>
                </c:pt>
                <c:pt idx="2435">
                  <c:v>8.7116604090235652E-4</c:v>
                </c:pt>
                <c:pt idx="2436">
                  <c:v>8.7116385720511548E-4</c:v>
                </c:pt>
                <c:pt idx="2437">
                  <c:v>8.7116168513584353E-4</c:v>
                </c:pt>
                <c:pt idx="2438">
                  <c:v>8.7115952463321842E-4</c:v>
                </c:pt>
                <c:pt idx="2439">
                  <c:v>8.7115737563623751E-4</c:v>
                </c:pt>
                <c:pt idx="2440">
                  <c:v>8.7115523808421638E-4</c:v>
                </c:pt>
                <c:pt idx="2441">
                  <c:v>8.7115311191678644E-4</c:v>
                </c:pt>
                <c:pt idx="2442">
                  <c:v>8.7115099707389405E-4</c:v>
                </c:pt>
                <c:pt idx="2443">
                  <c:v>8.711488934957987E-4</c:v>
                </c:pt>
                <c:pt idx="2444">
                  <c:v>8.7114680112307104E-4</c:v>
                </c:pt>
                <c:pt idx="2445">
                  <c:v>8.711447198965919E-4</c:v>
                </c:pt>
                <c:pt idx="2446">
                  <c:v>8.7114264975754994E-4</c:v>
                </c:pt>
                <c:pt idx="2447">
                  <c:v>8.7114059064744107E-4</c:v>
                </c:pt>
                <c:pt idx="2448">
                  <c:v>8.7113854250806574E-4</c:v>
                </c:pt>
                <c:pt idx="2449">
                  <c:v>8.7113650528152832E-4</c:v>
                </c:pt>
                <c:pt idx="2450">
                  <c:v>8.711344789102349E-4</c:v>
                </c:pt>
                <c:pt idx="2451">
                  <c:v>8.7113246333689212E-4</c:v>
                </c:pt>
                <c:pt idx="2452">
                  <c:v>8.7113045850450543E-4</c:v>
                </c:pt>
                <c:pt idx="2453">
                  <c:v>8.7112846435637777E-4</c:v>
                </c:pt>
                <c:pt idx="2454">
                  <c:v>8.7112648083610765E-4</c:v>
                </c:pt>
                <c:pt idx="2455">
                  <c:v>8.7112450788758803E-4</c:v>
                </c:pt>
                <c:pt idx="2456">
                  <c:v>8.7112254545500462E-4</c:v>
                </c:pt>
                <c:pt idx="2457">
                  <c:v>8.7112059348283435E-4</c:v>
                </c:pt>
                <c:pt idx="2458">
                  <c:v>8.7111865191584394E-4</c:v>
                </c:pt>
                <c:pt idx="2459">
                  <c:v>8.7111672069908853E-4</c:v>
                </c:pt>
                <c:pt idx="2460">
                  <c:v>8.7111479977790979E-4</c:v>
                </c:pt>
                <c:pt idx="2461">
                  <c:v>8.7111288909793498E-4</c:v>
                </c:pt>
                <c:pt idx="2462">
                  <c:v>8.71110988605075E-4</c:v>
                </c:pt>
                <c:pt idx="2463">
                  <c:v>8.7110909824552327E-4</c:v>
                </c:pt>
                <c:pt idx="2464">
                  <c:v>8.7110721796575415E-4</c:v>
                </c:pt>
                <c:pt idx="2465">
                  <c:v>8.7110534771252148E-4</c:v>
                </c:pt>
                <c:pt idx="2466">
                  <c:v>8.7110348743285701E-4</c:v>
                </c:pt>
                <c:pt idx="2467">
                  <c:v>8.7110163707406949E-4</c:v>
                </c:pt>
                <c:pt idx="2468">
                  <c:v>8.710997965837424E-4</c:v>
                </c:pt>
                <c:pt idx="2469">
                  <c:v>8.7109796590973331E-4</c:v>
                </c:pt>
                <c:pt idx="2470">
                  <c:v>8.7109614500017216E-4</c:v>
                </c:pt>
                <c:pt idx="2471">
                  <c:v>8.7109433380345969E-4</c:v>
                </c:pt>
                <c:pt idx="2472">
                  <c:v>8.7109253226826653E-4</c:v>
                </c:pt>
                <c:pt idx="2473">
                  <c:v>8.7109074034353098E-4</c:v>
                </c:pt>
                <c:pt idx="2474">
                  <c:v>8.7108895797845872E-4</c:v>
                </c:pt>
                <c:pt idx="2475">
                  <c:v>8.7108718512252049E-4</c:v>
                </c:pt>
                <c:pt idx="2476">
                  <c:v>8.7108542172545129E-4</c:v>
                </c:pt>
                <c:pt idx="2477">
                  <c:v>8.7108366773724856E-4</c:v>
                </c:pt>
                <c:pt idx="2478">
                  <c:v>8.710819231081715E-4</c:v>
                </c:pt>
                <c:pt idx="2479">
                  <c:v>8.7108018778873897E-4</c:v>
                </c:pt>
                <c:pt idx="2480">
                  <c:v>8.7107846172972873E-4</c:v>
                </c:pt>
                <c:pt idx="2481">
                  <c:v>8.7107674488217561E-4</c:v>
                </c:pt>
                <c:pt idx="2482">
                  <c:v>8.7107503719737064E-4</c:v>
                </c:pt>
                <c:pt idx="2483">
                  <c:v>8.710733386268595E-4</c:v>
                </c:pt>
                <c:pt idx="2484">
                  <c:v>8.710716491224413E-4</c:v>
                </c:pt>
                <c:pt idx="2485">
                  <c:v>8.7106996863616708E-4</c:v>
                </c:pt>
                <c:pt idx="2486">
                  <c:v>8.7106829712033877E-4</c:v>
                </c:pt>
                <c:pt idx="2487">
                  <c:v>8.7106663452750767E-4</c:v>
                </c:pt>
                <c:pt idx="2488">
                  <c:v>8.7106498081047326E-4</c:v>
                </c:pt>
                <c:pt idx="2489">
                  <c:v>8.7106333592228212E-4</c:v>
                </c:pt>
                <c:pt idx="2490">
                  <c:v>8.7106169981622625E-4</c:v>
                </c:pt>
                <c:pt idx="2491">
                  <c:v>8.7106007244584208E-4</c:v>
                </c:pt>
                <c:pt idx="2492">
                  <c:v>8.7105845376490919E-4</c:v>
                </c:pt>
                <c:pt idx="2493">
                  <c:v>8.7105684372744895E-4</c:v>
                </c:pt>
                <c:pt idx="2494">
                  <c:v>8.7105524228772333E-4</c:v>
                </c:pt>
                <c:pt idx="2495">
                  <c:v>8.7105364940023378E-4</c:v>
                </c:pt>
                <c:pt idx="2496">
                  <c:v>8.7105206501971984E-4</c:v>
                </c:pt>
                <c:pt idx="2497">
                  <c:v>8.7105048910115764E-4</c:v>
                </c:pt>
                <c:pt idx="2498">
                  <c:v>8.7104892159975942E-4</c:v>
                </c:pt>
                <c:pt idx="2499">
                  <c:v>8.7104736247097165E-4</c:v>
                </c:pt>
                <c:pt idx="2500">
                  <c:v>8.7104581167047408E-4</c:v>
                </c:pt>
                <c:pt idx="2501">
                  <c:v>8.7104426915417862E-4</c:v>
                </c:pt>
                <c:pt idx="2502">
                  <c:v>8.7104273487822765E-4</c:v>
                </c:pt>
                <c:pt idx="2503">
                  <c:v>8.7104120879899374E-4</c:v>
                </c:pt>
                <c:pt idx="2504">
                  <c:v>8.7103969087307749E-4</c:v>
                </c:pt>
                <c:pt idx="2505">
                  <c:v>8.7103818105730704E-4</c:v>
                </c:pt>
                <c:pt idx="2506">
                  <c:v>8.7103667930873638E-4</c:v>
                </c:pt>
                <c:pt idx="2507">
                  <c:v>8.710351855846448E-4</c:v>
                </c:pt>
                <c:pt idx="2508">
                  <c:v>8.7103369984253506E-4</c:v>
                </c:pt>
                <c:pt idx="2509">
                  <c:v>8.7103222204013269E-4</c:v>
                </c:pt>
                <c:pt idx="2510">
                  <c:v>8.7103075213538464E-4</c:v>
                </c:pt>
                <c:pt idx="2511">
                  <c:v>8.7102929008645827E-4</c:v>
                </c:pt>
                <c:pt idx="2512">
                  <c:v>8.7102783585174006E-4</c:v>
                </c:pt>
                <c:pt idx="2513">
                  <c:v>8.710263893898344E-4</c:v>
                </c:pt>
                <c:pt idx="2514">
                  <c:v>8.7102495065956298E-4</c:v>
                </c:pt>
                <c:pt idx="2515">
                  <c:v>8.7102351961996301E-4</c:v>
                </c:pt>
                <c:pt idx="2516">
                  <c:v>8.7102209623028649E-4</c:v>
                </c:pt>
                <c:pt idx="2517">
                  <c:v>8.7102068044999899E-4</c:v>
                </c:pt>
                <c:pt idx="2518">
                  <c:v>8.710192722387784E-4</c:v>
                </c:pt>
                <c:pt idx="2519">
                  <c:v>8.7101787155651432E-4</c:v>
                </c:pt>
                <c:pt idx="2520">
                  <c:v>8.7101647836330639E-4</c:v>
                </c:pt>
                <c:pt idx="2521">
                  <c:v>8.7101509261946347E-4</c:v>
                </c:pt>
                <c:pt idx="2522">
                  <c:v>8.7101371428550262E-4</c:v>
                </c:pt>
                <c:pt idx="2523">
                  <c:v>8.7101234332214784E-4</c:v>
                </c:pt>
                <c:pt idx="2524">
                  <c:v>8.7101097969032916E-4</c:v>
                </c:pt>
                <c:pt idx="2525">
                  <c:v>8.7100962335118161E-4</c:v>
                </c:pt>
                <c:pt idx="2526">
                  <c:v>8.7100827426604373E-4</c:v>
                </c:pt>
                <c:pt idx="2527">
                  <c:v>8.7100693239645726E-4</c:v>
                </c:pt>
                <c:pt idx="2528">
                  <c:v>8.7100559770416546E-4</c:v>
                </c:pt>
                <c:pt idx="2529">
                  <c:v>8.7100427015111218E-4</c:v>
                </c:pt>
                <c:pt idx="2530">
                  <c:v>8.7100294969944122E-4</c:v>
                </c:pt>
                <c:pt idx="2531">
                  <c:v>8.7100163631149464E-4</c:v>
                </c:pt>
                <c:pt idx="2532">
                  <c:v>8.710003299498124E-4</c:v>
                </c:pt>
                <c:pt idx="2533">
                  <c:v>8.709990305771309E-4</c:v>
                </c:pt>
                <c:pt idx="2534">
                  <c:v>8.7099773815638203E-4</c:v>
                </c:pt>
                <c:pt idx="2535">
                  <c:v>8.7099626956937579E-4</c:v>
                </c:pt>
                <c:pt idx="2536">
                  <c:v>8.7099499192170779E-4</c:v>
                </c:pt>
                <c:pt idx="2537">
                  <c:v>8.7099372111073474E-4</c:v>
                </c:pt>
                <c:pt idx="2538">
                  <c:v>8.709924571001879E-4</c:v>
                </c:pt>
                <c:pt idx="2539">
                  <c:v>8.7099119985398904E-4</c:v>
                </c:pt>
                <c:pt idx="2540">
                  <c:v>8.7098994933624933E-4</c:v>
                </c:pt>
                <c:pt idx="2541">
                  <c:v>8.7098870551126839E-4</c:v>
                </c:pt>
                <c:pt idx="2542">
                  <c:v>8.7098746834353316E-4</c:v>
                </c:pt>
                <c:pt idx="2543">
                  <c:v>8.7098623779771731E-4</c:v>
                </c:pt>
                <c:pt idx="2544">
                  <c:v>8.7098501383867967E-4</c:v>
                </c:pt>
                <c:pt idx="2545">
                  <c:v>8.7098379643146405E-4</c:v>
                </c:pt>
                <c:pt idx="2546">
                  <c:v>8.7098258554129738E-4</c:v>
                </c:pt>
                <c:pt idx="2547">
                  <c:v>8.709813811335897E-4</c:v>
                </c:pt>
                <c:pt idx="2548">
                  <c:v>8.7098018317393244E-4</c:v>
                </c:pt>
                <c:pt idx="2549">
                  <c:v>8.7097899162809779E-4</c:v>
                </c:pt>
                <c:pt idx="2550">
                  <c:v>8.7097780646203788E-4</c:v>
                </c:pt>
                <c:pt idx="2551">
                  <c:v>8.7097662764188376E-4</c:v>
                </c:pt>
                <c:pt idx="2552">
                  <c:v>8.7097545513394427E-4</c:v>
                </c:pt>
                <c:pt idx="2553">
                  <c:v>8.7097428890470544E-4</c:v>
                </c:pt>
                <c:pt idx="2554">
                  <c:v>8.7097312892082913E-4</c:v>
                </c:pt>
                <c:pt idx="2555">
                  <c:v>8.7097197514915284E-4</c:v>
                </c:pt>
                <c:pt idx="2556">
                  <c:v>8.709708275566881E-4</c:v>
                </c:pt>
                <c:pt idx="2557">
                  <c:v>8.7096968611061968E-4</c:v>
                </c:pt>
                <c:pt idx="2558">
                  <c:v>8.7096855077830519E-4</c:v>
                </c:pt>
                <c:pt idx="2559">
                  <c:v>8.7096742152727364E-4</c:v>
                </c:pt>
                <c:pt idx="2560">
                  <c:v>8.7096629832522459E-4</c:v>
                </c:pt>
                <c:pt idx="2561">
                  <c:v>8.709651811400278E-4</c:v>
                </c:pt>
                <c:pt idx="2562">
                  <c:v>8.7096406993972155E-4</c:v>
                </c:pt>
                <c:pt idx="2563">
                  <c:v>8.7096296469251259E-4</c:v>
                </c:pt>
                <c:pt idx="2564">
                  <c:v>8.709618653667744E-4</c:v>
                </c:pt>
                <c:pt idx="2565">
                  <c:v>8.7096077193104713E-4</c:v>
                </c:pt>
                <c:pt idx="2566">
                  <c:v>8.7095968435403636E-4</c:v>
                </c:pt>
                <c:pt idx="2567">
                  <c:v>8.7095860260461195E-4</c:v>
                </c:pt>
                <c:pt idx="2568">
                  <c:v>8.7095752665180778E-4</c:v>
                </c:pt>
                <c:pt idx="2569">
                  <c:v>8.7095645646482068E-4</c:v>
                </c:pt>
                <c:pt idx="2570">
                  <c:v>8.7095539201300926E-4</c:v>
                </c:pt>
                <c:pt idx="2571">
                  <c:v>8.7095433326589357E-4</c:v>
                </c:pt>
                <c:pt idx="2572">
                  <c:v>8.7095328019315377E-4</c:v>
                </c:pt>
                <c:pt idx="2573">
                  <c:v>8.7095223276462976E-4</c:v>
                </c:pt>
                <c:pt idx="2574">
                  <c:v>8.7095119095032013E-4</c:v>
                </c:pt>
                <c:pt idx="2575">
                  <c:v>8.7095015472038115E-4</c:v>
                </c:pt>
                <c:pt idx="2576">
                  <c:v>8.7094912404512648E-4</c:v>
                </c:pt>
                <c:pt idx="2577">
                  <c:v>8.709480988950256E-4</c:v>
                </c:pt>
                <c:pt idx="2578">
                  <c:v>8.709470792407039E-4</c:v>
                </c:pt>
                <c:pt idx="2579">
                  <c:v>8.7094606505294084E-4</c:v>
                </c:pt>
                <c:pt idx="2580">
                  <c:v>8.7094505630267013E-4</c:v>
                </c:pt>
                <c:pt idx="2581">
                  <c:v>8.7094405296097839E-4</c:v>
                </c:pt>
                <c:pt idx="2582">
                  <c:v>8.7094305499910423E-4</c:v>
                </c:pt>
                <c:pt idx="2583">
                  <c:v>8.7094206238843804E-4</c:v>
                </c:pt>
                <c:pt idx="2584">
                  <c:v>8.7094107510052061E-4</c:v>
                </c:pt>
                <c:pt idx="2585">
                  <c:v>8.7094009310704275E-4</c:v>
                </c:pt>
                <c:pt idx="2586">
                  <c:v>8.7093911637984407E-4</c:v>
                </c:pt>
                <c:pt idx="2587">
                  <c:v>8.7093800653276687E-4</c:v>
                </c:pt>
                <c:pt idx="2588">
                  <c:v>8.7093704099631584E-4</c:v>
                </c:pt>
                <c:pt idx="2589">
                  <c:v>8.7093608063860246E-4</c:v>
                </c:pt>
                <c:pt idx="2590">
                  <c:v>8.7093512543207584E-4</c:v>
                </c:pt>
                <c:pt idx="2591">
                  <c:v>8.7093417534933051E-4</c:v>
                </c:pt>
                <c:pt idx="2592">
                  <c:v>8.7093323036310495E-4</c:v>
                </c:pt>
                <c:pt idx="2593">
                  <c:v>8.7093229044628154E-4</c:v>
                </c:pt>
                <c:pt idx="2594">
                  <c:v>8.7093135557188544E-4</c:v>
                </c:pt>
                <c:pt idx="2595">
                  <c:v>8.7093042571308405E-4</c:v>
                </c:pt>
                <c:pt idx="2596">
                  <c:v>8.7092950084318604E-4</c:v>
                </c:pt>
                <c:pt idx="2597">
                  <c:v>8.7092858093564072E-4</c:v>
                </c:pt>
                <c:pt idx="2598">
                  <c:v>8.7092766596403746E-4</c:v>
                </c:pt>
                <c:pt idx="2599">
                  <c:v>8.7092675590210464E-4</c:v>
                </c:pt>
                <c:pt idx="2600">
                  <c:v>8.709258507237094E-4</c:v>
                </c:pt>
                <c:pt idx="2601">
                  <c:v>8.7092495040285637E-4</c:v>
                </c:pt>
                <c:pt idx="2602">
                  <c:v>8.7092405491368723E-4</c:v>
                </c:pt>
                <c:pt idx="2603">
                  <c:v>8.7092316423048014E-4</c:v>
                </c:pt>
                <c:pt idx="2604">
                  <c:v>8.7092227832764868E-4</c:v>
                </c:pt>
                <c:pt idx="2605">
                  <c:v>8.7092139717974144E-4</c:v>
                </c:pt>
                <c:pt idx="2606">
                  <c:v>8.7092052076144131E-4</c:v>
                </c:pt>
                <c:pt idx="2607">
                  <c:v>8.7091964904756445E-4</c:v>
                </c:pt>
                <c:pt idx="2608">
                  <c:v>8.7091878201305992E-4</c:v>
                </c:pt>
                <c:pt idx="2609">
                  <c:v>8.7091791963300898E-4</c:v>
                </c:pt>
                <c:pt idx="2610">
                  <c:v>8.7091706188262427E-4</c:v>
                </c:pt>
                <c:pt idx="2611">
                  <c:v>8.7091620873724896E-4</c:v>
                </c:pt>
                <c:pt idx="2612">
                  <c:v>8.7091536017235678E-4</c:v>
                </c:pt>
                <c:pt idx="2613">
                  <c:v>8.7091451616355025E-4</c:v>
                </c:pt>
                <c:pt idx="2614">
                  <c:v>8.7091367668656091E-4</c:v>
                </c:pt>
                <c:pt idx="2615">
                  <c:v>8.7091284171724836E-4</c:v>
                </c:pt>
                <c:pt idx="2616">
                  <c:v>8.7091201123159947E-4</c:v>
                </c:pt>
                <c:pt idx="2617">
                  <c:v>8.7091118520572796E-4</c:v>
                </c:pt>
                <c:pt idx="2618">
                  <c:v>8.7091036361587322E-4</c:v>
                </c:pt>
                <c:pt idx="2619">
                  <c:v>8.709095464384005E-4</c:v>
                </c:pt>
                <c:pt idx="2620">
                  <c:v>8.7090873364979943E-4</c:v>
                </c:pt>
                <c:pt idx="2621">
                  <c:v>8.7090792522668398E-4</c:v>
                </c:pt>
                <c:pt idx="2622">
                  <c:v>8.7090712114579129E-4</c:v>
                </c:pt>
                <c:pt idx="2623">
                  <c:v>8.7090632138398145E-4</c:v>
                </c:pt>
                <c:pt idx="2624">
                  <c:v>8.7090552591823675E-4</c:v>
                </c:pt>
                <c:pt idx="2625">
                  <c:v>8.7090473472566077E-4</c:v>
                </c:pt>
                <c:pt idx="2626">
                  <c:v>8.7090394778347824E-4</c:v>
                </c:pt>
                <c:pt idx="2627">
                  <c:v>8.7090316506903387E-4</c:v>
                </c:pt>
                <c:pt idx="2628">
                  <c:v>8.7090238655979232E-4</c:v>
                </c:pt>
                <c:pt idx="2629">
                  <c:v>8.7090161223333682E-4</c:v>
                </c:pt>
                <c:pt idx="2630">
                  <c:v>8.7090084206736936E-4</c:v>
                </c:pt>
                <c:pt idx="2631">
                  <c:v>8.7090007603970955E-4</c:v>
                </c:pt>
                <c:pt idx="2632">
                  <c:v>8.7089931412829386E-4</c:v>
                </c:pt>
                <c:pt idx="2633">
                  <c:v>8.7089855631117589E-4</c:v>
                </c:pt>
                <c:pt idx="2634">
                  <c:v>8.7089780256652456E-4</c:v>
                </c:pt>
                <c:pt idx="2635">
                  <c:v>8.708970528726245E-4</c:v>
                </c:pt>
                <c:pt idx="2636">
                  <c:v>8.7089630720787483E-4</c:v>
                </c:pt>
                <c:pt idx="2637">
                  <c:v>8.7089556555078893E-4</c:v>
                </c:pt>
                <c:pt idx="2638">
                  <c:v>8.708948278799936E-4</c:v>
                </c:pt>
                <c:pt idx="2639">
                  <c:v>8.7089398968156085E-4</c:v>
                </c:pt>
                <c:pt idx="2640">
                  <c:v>8.7089326048137017E-4</c:v>
                </c:pt>
                <c:pt idx="2641">
                  <c:v>8.7089253520102983E-4</c:v>
                </c:pt>
                <c:pt idx="2642">
                  <c:v>8.7089181381963055E-4</c:v>
                </c:pt>
                <c:pt idx="2643">
                  <c:v>8.7089109631637365E-4</c:v>
                </c:pt>
                <c:pt idx="2644">
                  <c:v>8.708903826705705E-4</c:v>
                </c:pt>
                <c:pt idx="2645">
                  <c:v>8.7088967286164164E-4</c:v>
                </c:pt>
                <c:pt idx="2646">
                  <c:v>8.7088896686911645E-4</c:v>
                </c:pt>
                <c:pt idx="2647">
                  <c:v>8.7088826467263255E-4</c:v>
                </c:pt>
                <c:pt idx="2648">
                  <c:v>8.708875662519353E-4</c:v>
                </c:pt>
                <c:pt idx="2649">
                  <c:v>8.7088687158687686E-4</c:v>
                </c:pt>
                <c:pt idx="2650">
                  <c:v>8.708861806574163E-4</c:v>
                </c:pt>
                <c:pt idx="2651">
                  <c:v>8.7088549344361817E-4</c:v>
                </c:pt>
                <c:pt idx="2652">
                  <c:v>8.7088442099571685E-4</c:v>
                </c:pt>
                <c:pt idx="2653">
                  <c:v>8.7088374324567673E-4</c:v>
                </c:pt>
                <c:pt idx="2654">
                  <c:v>8.7088306914095872E-4</c:v>
                </c:pt>
                <c:pt idx="2655">
                  <c:v>8.7088239866210519E-4</c:v>
                </c:pt>
                <c:pt idx="2656">
                  <c:v>8.7088173178976106E-4</c:v>
                </c:pt>
                <c:pt idx="2657">
                  <c:v>8.7088106850467405E-4</c:v>
                </c:pt>
                <c:pt idx="2658">
                  <c:v>8.7088040878769346E-4</c:v>
                </c:pt>
                <c:pt idx="2659">
                  <c:v>8.7087975261976986E-4</c:v>
                </c:pt>
                <c:pt idx="2660">
                  <c:v>8.7087909998195476E-4</c:v>
                </c:pt>
                <c:pt idx="2661">
                  <c:v>8.7087845085539984E-4</c:v>
                </c:pt>
                <c:pt idx="2662">
                  <c:v>8.7087780522135654E-4</c:v>
                </c:pt>
                <c:pt idx="2663">
                  <c:v>8.708771630611755E-4</c:v>
                </c:pt>
                <c:pt idx="2664">
                  <c:v>8.7087652435630591E-4</c:v>
                </c:pt>
                <c:pt idx="2665">
                  <c:v>8.708758890882954E-4</c:v>
                </c:pt>
                <c:pt idx="2666">
                  <c:v>8.7087525723878898E-4</c:v>
                </c:pt>
                <c:pt idx="2667">
                  <c:v>8.7087462878952891E-4</c:v>
                </c:pt>
                <c:pt idx="2668">
                  <c:v>8.7087400372235424E-4</c:v>
                </c:pt>
                <c:pt idx="2669">
                  <c:v>8.7087338201919989E-4</c:v>
                </c:pt>
                <c:pt idx="2670">
                  <c:v>8.7087276366209652E-4</c:v>
                </c:pt>
                <c:pt idx="2671">
                  <c:v>8.7087214863316997E-4</c:v>
                </c:pt>
                <c:pt idx="2672">
                  <c:v>8.7087153691464074E-4</c:v>
                </c:pt>
                <c:pt idx="2673">
                  <c:v>8.708709284888232E-4</c:v>
                </c:pt>
                <c:pt idx="2674">
                  <c:v>8.7087032333812563E-4</c:v>
                </c:pt>
                <c:pt idx="2675">
                  <c:v>8.7086972144504945E-4</c:v>
                </c:pt>
                <c:pt idx="2676">
                  <c:v>8.7086912279218844E-4</c:v>
                </c:pt>
                <c:pt idx="2677">
                  <c:v>8.7086852736222898E-4</c:v>
                </c:pt>
                <c:pt idx="2678">
                  <c:v>8.7086793513794895E-4</c:v>
                </c:pt>
                <c:pt idx="2679">
                  <c:v>8.708673461022173E-4</c:v>
                </c:pt>
                <c:pt idx="2680">
                  <c:v>8.7086676023799385E-4</c:v>
                </c:pt>
                <c:pt idx="2681">
                  <c:v>8.7086617752832882E-4</c:v>
                </c:pt>
                <c:pt idx="2682">
                  <c:v>8.7086559795636191E-4</c:v>
                </c:pt>
                <c:pt idx="2683">
                  <c:v>8.7086502150532244E-4</c:v>
                </c:pt>
                <c:pt idx="2684">
                  <c:v>8.7086444815852825E-4</c:v>
                </c:pt>
                <c:pt idx="2685">
                  <c:v>8.7086387789938593E-4</c:v>
                </c:pt>
                <c:pt idx="2686">
                  <c:v>8.7086331071138971E-4</c:v>
                </c:pt>
                <c:pt idx="2687">
                  <c:v>8.708627465781214E-4</c:v>
                </c:pt>
                <c:pt idx="2688">
                  <c:v>8.7086218548324977E-4</c:v>
                </c:pt>
                <c:pt idx="2689">
                  <c:v>8.7086162741053011E-4</c:v>
                </c:pt>
                <c:pt idx="2690">
                  <c:v>8.7086107234380392E-4</c:v>
                </c:pt>
                <c:pt idx="2691">
                  <c:v>8.708605202669982E-4</c:v>
                </c:pt>
                <c:pt idx="2692">
                  <c:v>8.7085997116412522E-4</c:v>
                </c:pt>
                <c:pt idx="2693">
                  <c:v>8.7085942501928201E-4</c:v>
                </c:pt>
                <c:pt idx="2694">
                  <c:v>8.7085888181664972E-4</c:v>
                </c:pt>
                <c:pt idx="2695">
                  <c:v>8.7085834154049366E-4</c:v>
                </c:pt>
                <c:pt idx="2696">
                  <c:v>8.7085780417516228E-4</c:v>
                </c:pt>
                <c:pt idx="2697">
                  <c:v>8.7085726970508709E-4</c:v>
                </c:pt>
                <c:pt idx="2698">
                  <c:v>8.7085673811478222E-4</c:v>
                </c:pt>
                <c:pt idx="2699">
                  <c:v>8.7085620938884387E-4</c:v>
                </c:pt>
                <c:pt idx="2700">
                  <c:v>8.7085568351194986E-4</c:v>
                </c:pt>
                <c:pt idx="2701">
                  <c:v>8.7085516046885947E-4</c:v>
                </c:pt>
                <c:pt idx="2702">
                  <c:v>8.708546402444124E-4</c:v>
                </c:pt>
                <c:pt idx="2703">
                  <c:v>8.7085412282352924E-4</c:v>
                </c:pt>
                <c:pt idx="2704">
                  <c:v>8.7085360819121006E-4</c:v>
                </c:pt>
                <c:pt idx="2705">
                  <c:v>8.7085309633253504E-4</c:v>
                </c:pt>
                <c:pt idx="2706">
                  <c:v>8.7085258723266297E-4</c:v>
                </c:pt>
                <c:pt idx="2707">
                  <c:v>8.7085208087683168E-4</c:v>
                </c:pt>
                <c:pt idx="2708">
                  <c:v>8.7085157725035728E-4</c:v>
                </c:pt>
                <c:pt idx="2709">
                  <c:v>8.7085107633863373E-4</c:v>
                </c:pt>
                <c:pt idx="2710">
                  <c:v>8.7085057812713248E-4</c:v>
                </c:pt>
                <c:pt idx="2711">
                  <c:v>8.7085008260140201E-4</c:v>
                </c:pt>
                <c:pt idx="2712">
                  <c:v>8.7084958974706762E-4</c:v>
                </c:pt>
                <c:pt idx="2713">
                  <c:v>8.7084909954983076E-4</c:v>
                </c:pt>
                <c:pt idx="2714">
                  <c:v>8.7084861199546897E-4</c:v>
                </c:pt>
                <c:pt idx="2715">
                  <c:v>8.7084812706983493E-4</c:v>
                </c:pt>
                <c:pt idx="2716">
                  <c:v>8.7084764475885666E-4</c:v>
                </c:pt>
                <c:pt idx="2717">
                  <c:v>8.708471650485368E-4</c:v>
                </c:pt>
                <c:pt idx="2718">
                  <c:v>8.7084668792495224E-4</c:v>
                </c:pt>
                <c:pt idx="2719">
                  <c:v>8.7084621337425391E-4</c:v>
                </c:pt>
                <c:pt idx="2720">
                  <c:v>8.7084574138266606E-4</c:v>
                </c:pt>
                <c:pt idx="2721">
                  <c:v>8.7084527193648622E-4</c:v>
                </c:pt>
                <c:pt idx="2722">
                  <c:v>8.7084480502208476E-4</c:v>
                </c:pt>
                <c:pt idx="2723">
                  <c:v>8.7084434062590407E-4</c:v>
                </c:pt>
                <c:pt idx="2724">
                  <c:v>8.7084387873445884E-4</c:v>
                </c:pt>
                <c:pt idx="2725">
                  <c:v>8.7084341933433521E-4</c:v>
                </c:pt>
                <c:pt idx="2726">
                  <c:v>8.7084296241219067E-4</c:v>
                </c:pt>
                <c:pt idx="2727">
                  <c:v>8.7084250795475349E-4</c:v>
                </c:pt>
                <c:pt idx="2728">
                  <c:v>8.7084205594882243E-4</c:v>
                </c:pt>
                <c:pt idx="2729">
                  <c:v>8.7084160638126629E-4</c:v>
                </c:pt>
                <c:pt idx="2730">
                  <c:v>8.7084115923902379E-4</c:v>
                </c:pt>
                <c:pt idx="2731">
                  <c:v>8.7084071450910293E-4</c:v>
                </c:pt>
                <c:pt idx="2732">
                  <c:v>8.7084027217858057E-4</c:v>
                </c:pt>
                <c:pt idx="2733">
                  <c:v>8.7083983223460251E-4</c:v>
                </c:pt>
                <c:pt idx="2734">
                  <c:v>8.7083939466438276E-4</c:v>
                </c:pt>
                <c:pt idx="2735">
                  <c:v>8.7083895945520298E-4</c:v>
                </c:pt>
                <c:pt idx="2736">
                  <c:v>8.708385265944128E-4</c:v>
                </c:pt>
                <c:pt idx="2737">
                  <c:v>8.7083809606942886E-4</c:v>
                </c:pt>
                <c:pt idx="2738">
                  <c:v>8.7083766786773471E-4</c:v>
                </c:pt>
                <c:pt idx="2739">
                  <c:v>8.7083724197688033E-4</c:v>
                </c:pt>
                <c:pt idx="2740">
                  <c:v>8.7083681838448187E-4</c:v>
                </c:pt>
                <c:pt idx="2741">
                  <c:v>8.7083639707822148E-4</c:v>
                </c:pt>
                <c:pt idx="2742">
                  <c:v>8.708359780458466E-4</c:v>
                </c:pt>
                <c:pt idx="2743">
                  <c:v>8.7083556127516993E-4</c:v>
                </c:pt>
                <c:pt idx="2744">
                  <c:v>8.7083514675406867E-4</c:v>
                </c:pt>
                <c:pt idx="2745">
                  <c:v>8.7083473447048477E-4</c:v>
                </c:pt>
                <c:pt idx="2746">
                  <c:v>8.7083432441242424E-4</c:v>
                </c:pt>
                <c:pt idx="2747">
                  <c:v>8.7083391656795663E-4</c:v>
                </c:pt>
                <c:pt idx="2748">
                  <c:v>8.7083351092521512E-4</c:v>
                </c:pt>
                <c:pt idx="2749">
                  <c:v>8.7083310747239589E-4</c:v>
                </c:pt>
                <c:pt idx="2750">
                  <c:v>8.7083270619775803E-4</c:v>
                </c:pt>
                <c:pt idx="2751">
                  <c:v>8.7083230708962292E-4</c:v>
                </c:pt>
                <c:pt idx="2752">
                  <c:v>8.7083191013637401E-4</c:v>
                </c:pt>
                <c:pt idx="2753">
                  <c:v>8.7083151532645661E-4</c:v>
                </c:pt>
                <c:pt idx="2754">
                  <c:v>8.7083112264837754E-4</c:v>
                </c:pt>
                <c:pt idx="2755">
                  <c:v>8.7083073209070453E-4</c:v>
                </c:pt>
                <c:pt idx="2756">
                  <c:v>8.7083034364206636E-4</c:v>
                </c:pt>
                <c:pt idx="2757">
                  <c:v>8.708299572911521E-4</c:v>
                </c:pt>
                <c:pt idx="2758">
                  <c:v>8.708295730267112E-4</c:v>
                </c:pt>
                <c:pt idx="2759">
                  <c:v>8.7082919083755273E-4</c:v>
                </c:pt>
                <c:pt idx="2760">
                  <c:v>8.7082881071254541E-4</c:v>
                </c:pt>
                <c:pt idx="2761">
                  <c:v>8.7082843264061716E-4</c:v>
                </c:pt>
                <c:pt idx="2762">
                  <c:v>8.7082805661075496E-4</c:v>
                </c:pt>
                <c:pt idx="2763">
                  <c:v>8.7082768261200394E-4</c:v>
                </c:pt>
                <c:pt idx="2764">
                  <c:v>8.7082731063346818E-4</c:v>
                </c:pt>
                <c:pt idx="2765">
                  <c:v>8.7082694066430914E-4</c:v>
                </c:pt>
                <c:pt idx="2766">
                  <c:v>8.7082657269374627E-4</c:v>
                </c:pt>
                <c:pt idx="2767">
                  <c:v>8.7082620671105637E-4</c:v>
                </c:pt>
                <c:pt idx="2768">
                  <c:v>8.7082584270557317E-4</c:v>
                </c:pt>
                <c:pt idx="2769">
                  <c:v>8.7082548066668732E-4</c:v>
                </c:pt>
                <c:pt idx="2770">
                  <c:v>8.7082512058384595E-4</c:v>
                </c:pt>
                <c:pt idx="2771">
                  <c:v>8.7082476244655215E-4</c:v>
                </c:pt>
                <c:pt idx="2772">
                  <c:v>8.7082440624436526E-4</c:v>
                </c:pt>
                <c:pt idx="2773">
                  <c:v>8.7082405196689972E-4</c:v>
                </c:pt>
                <c:pt idx="2774">
                  <c:v>8.7082369960382567E-4</c:v>
                </c:pt>
                <c:pt idx="2775">
                  <c:v>8.7082334914486813E-4</c:v>
                </c:pt>
                <c:pt idx="2776">
                  <c:v>8.7082300057980666E-4</c:v>
                </c:pt>
                <c:pt idx="2777">
                  <c:v>8.7082265389847556E-4</c:v>
                </c:pt>
                <c:pt idx="2778">
                  <c:v>8.708223090907628E-4</c:v>
                </c:pt>
                <c:pt idx="2779">
                  <c:v>8.7082196614661066E-4</c:v>
                </c:pt>
                <c:pt idx="2780">
                  <c:v>8.7082162505601479E-4</c:v>
                </c:pt>
                <c:pt idx="2781">
                  <c:v>8.7082128580902416E-4</c:v>
                </c:pt>
                <c:pt idx="2782">
                  <c:v>8.7082094839574054E-4</c:v>
                </c:pt>
                <c:pt idx="2783">
                  <c:v>8.7082061280631872E-4</c:v>
                </c:pt>
                <c:pt idx="2784">
                  <c:v>8.7082027903096566E-4</c:v>
                </c:pt>
                <c:pt idx="2785">
                  <c:v>8.7081994705994078E-4</c:v>
                </c:pt>
                <c:pt idx="2786">
                  <c:v>8.708196168835552E-4</c:v>
                </c:pt>
                <c:pt idx="2787">
                  <c:v>8.7081928849217156E-4</c:v>
                </c:pt>
                <c:pt idx="2788">
                  <c:v>8.708189618762041E-4</c:v>
                </c:pt>
                <c:pt idx="2789">
                  <c:v>8.7081863702611793E-4</c:v>
                </c:pt>
                <c:pt idx="2790">
                  <c:v>8.7081831393242908E-4</c:v>
                </c:pt>
                <c:pt idx="2791">
                  <c:v>8.7081799258570403E-4</c:v>
                </c:pt>
                <c:pt idx="2792">
                  <c:v>8.7081767297655954E-4</c:v>
                </c:pt>
                <c:pt idx="2793">
                  <c:v>8.7081735509566248E-4</c:v>
                </c:pt>
                <c:pt idx="2794">
                  <c:v>8.7081703893372936E-4</c:v>
                </c:pt>
                <c:pt idx="2795">
                  <c:v>8.7081672448152615E-4</c:v>
                </c:pt>
                <c:pt idx="2796">
                  <c:v>8.7081641172986803E-4</c:v>
                </c:pt>
                <c:pt idx="2797">
                  <c:v>8.7081610066961929E-4</c:v>
                </c:pt>
                <c:pt idx="2798">
                  <c:v>8.708157912916927E-4</c:v>
                </c:pt>
                <c:pt idx="2799">
                  <c:v>8.7081548358704957E-4</c:v>
                </c:pt>
                <c:pt idx="2800">
                  <c:v>8.708151775466995E-4</c:v>
                </c:pt>
                <c:pt idx="2801">
                  <c:v>8.7081487316169976E-4</c:v>
                </c:pt>
                <c:pt idx="2802">
                  <c:v>8.7081457042315568E-4</c:v>
                </c:pt>
                <c:pt idx="2803">
                  <c:v>8.708142693222195E-4</c:v>
                </c:pt>
                <c:pt idx="2804">
                  <c:v>8.708139698500912E-4</c:v>
                </c:pt>
                <c:pt idx="2805">
                  <c:v>8.7081367199801725E-4</c:v>
                </c:pt>
                <c:pt idx="2806">
                  <c:v>8.7081337575729096E-4</c:v>
                </c:pt>
                <c:pt idx="2807">
                  <c:v>8.7081308111925206E-4</c:v>
                </c:pt>
                <c:pt idx="2808">
                  <c:v>8.7081278807528645E-4</c:v>
                </c:pt>
                <c:pt idx="2809">
                  <c:v>8.70812496616826E-4</c:v>
                </c:pt>
                <c:pt idx="2810">
                  <c:v>8.7081220673534845E-4</c:v>
                </c:pt>
                <c:pt idx="2811">
                  <c:v>8.7081191842237654E-4</c:v>
                </c:pt>
                <c:pt idx="2812">
                  <c:v>8.7081163166947864E-4</c:v>
                </c:pt>
                <c:pt idx="2813">
                  <c:v>8.708113464682679E-4</c:v>
                </c:pt>
                <c:pt idx="2814">
                  <c:v>8.7081106281040226E-4</c:v>
                </c:pt>
                <c:pt idx="2815">
                  <c:v>8.7081078068758431E-4</c:v>
                </c:pt>
                <c:pt idx="2816">
                  <c:v>8.7081050009156068E-4</c:v>
                </c:pt>
                <c:pt idx="2817">
                  <c:v>8.7081022101412201E-4</c:v>
                </c:pt>
                <c:pt idx="2818">
                  <c:v>8.7080994344710305E-4</c:v>
                </c:pt>
                <c:pt idx="2819">
                  <c:v>8.7080966738238184E-4</c:v>
                </c:pt>
                <c:pt idx="2820">
                  <c:v>8.7080939281187987E-4</c:v>
                </c:pt>
                <c:pt idx="2821">
                  <c:v>8.7080911972756158E-4</c:v>
                </c:pt>
                <c:pt idx="2822">
                  <c:v>8.7080884812143467E-4</c:v>
                </c:pt>
                <c:pt idx="2823">
                  <c:v>8.70808577985549E-4</c:v>
                </c:pt>
                <c:pt idx="2824">
                  <c:v>8.7080830931199739E-4</c:v>
                </c:pt>
                <c:pt idx="2825">
                  <c:v>8.7080804209291437E-4</c:v>
                </c:pt>
                <c:pt idx="2826">
                  <c:v>8.7080777632047668E-4</c:v>
                </c:pt>
                <c:pt idx="2827">
                  <c:v>8.7080751198690299E-4</c:v>
                </c:pt>
                <c:pt idx="2828">
                  <c:v>8.7080724908445318E-4</c:v>
                </c:pt>
                <c:pt idx="2829">
                  <c:v>8.7080698760542855E-4</c:v>
                </c:pt>
                <c:pt idx="2830">
                  <c:v>8.708067275421717E-4</c:v>
                </c:pt>
                <c:pt idx="2831">
                  <c:v>8.7080646888706601E-4</c:v>
                </c:pt>
                <c:pt idx="2832">
                  <c:v>8.7080621163253529E-4</c:v>
                </c:pt>
                <c:pt idx="2833">
                  <c:v>8.7080595577104412E-4</c:v>
                </c:pt>
                <c:pt idx="2834">
                  <c:v>8.7080570129509718E-4</c:v>
                </c:pt>
                <c:pt idx="2835">
                  <c:v>8.708054481972393E-4</c:v>
                </c:pt>
                <c:pt idx="2836">
                  <c:v>8.7080519647005474E-4</c:v>
                </c:pt>
                <c:pt idx="2837">
                  <c:v>8.7080494610616789E-4</c:v>
                </c:pt>
                <c:pt idx="2838">
                  <c:v>8.7080469709824217E-4</c:v>
                </c:pt>
                <c:pt idx="2839">
                  <c:v>8.7080444943898037E-4</c:v>
                </c:pt>
                <c:pt idx="2840">
                  <c:v>8.7080420312112417E-4</c:v>
                </c:pt>
                <c:pt idx="2841">
                  <c:v>8.7080395813745389E-4</c:v>
                </c:pt>
                <c:pt idx="2842">
                  <c:v>8.7080371448078873E-4</c:v>
                </c:pt>
                <c:pt idx="2843">
                  <c:v>8.7080347214398609E-4</c:v>
                </c:pt>
                <c:pt idx="2844">
                  <c:v>8.708032311199414E-4</c:v>
                </c:pt>
                <c:pt idx="2845">
                  <c:v>8.7080299140158827E-4</c:v>
                </c:pt>
                <c:pt idx="2846">
                  <c:v>8.7080275298189792E-4</c:v>
                </c:pt>
                <c:pt idx="2847">
                  <c:v>8.7080248208348452E-4</c:v>
                </c:pt>
                <c:pt idx="2848">
                  <c:v>8.7080224642314909E-4</c:v>
                </c:pt>
                <c:pt idx="2849">
                  <c:v>8.7080201203962977E-4</c:v>
                </c:pt>
                <c:pt idx="2850">
                  <c:v>8.7080177892605206E-4</c:v>
                </c:pt>
                <c:pt idx="2851">
                  <c:v>8.7080154707557824E-4</c:v>
                </c:pt>
                <c:pt idx="2852">
                  <c:v>8.708013164814072E-4</c:v>
                </c:pt>
                <c:pt idx="2853">
                  <c:v>8.7080108713677407E-4</c:v>
                </c:pt>
                <c:pt idx="2854">
                  <c:v>8.7080085903495029E-4</c:v>
                </c:pt>
                <c:pt idx="2855">
                  <c:v>8.7080063216924308E-4</c:v>
                </c:pt>
                <c:pt idx="2856">
                  <c:v>8.7080040653299555E-4</c:v>
                </c:pt>
                <c:pt idx="2857">
                  <c:v>8.7080018211958647E-4</c:v>
                </c:pt>
                <c:pt idx="2858">
                  <c:v>8.7079995892242975E-4</c:v>
                </c:pt>
                <c:pt idx="2859">
                  <c:v>8.7079973693497486E-4</c:v>
                </c:pt>
                <c:pt idx="2860">
                  <c:v>8.7079951615070606E-4</c:v>
                </c:pt>
                <c:pt idx="2861">
                  <c:v>8.7079929656314243E-4</c:v>
                </c:pt>
                <c:pt idx="2862">
                  <c:v>8.7079907816583774E-4</c:v>
                </c:pt>
                <c:pt idx="2863">
                  <c:v>8.7079886095238045E-4</c:v>
                </c:pt>
                <c:pt idx="2864">
                  <c:v>8.7079864491639296E-4</c:v>
                </c:pt>
                <c:pt idx="2865">
                  <c:v>8.7079843005153192E-4</c:v>
                </c:pt>
                <c:pt idx="2866">
                  <c:v>8.7079821635148804E-4</c:v>
                </c:pt>
                <c:pt idx="2867">
                  <c:v>8.7079800380998552E-4</c:v>
                </c:pt>
                <c:pt idx="2868">
                  <c:v>8.707977924207824E-4</c:v>
                </c:pt>
                <c:pt idx="2869">
                  <c:v>8.7079758217766976E-4</c:v>
                </c:pt>
                <c:pt idx="2870">
                  <c:v>8.7079737307447233E-4</c:v>
                </c:pt>
                <c:pt idx="2871">
                  <c:v>8.7079716510504745E-4</c:v>
                </c:pt>
                <c:pt idx="2872">
                  <c:v>8.7079695826328563E-4</c:v>
                </c:pt>
                <c:pt idx="2873">
                  <c:v>8.7079675254310982E-4</c:v>
                </c:pt>
                <c:pt idx="2874">
                  <c:v>8.707965479384757E-4</c:v>
                </c:pt>
                <c:pt idx="2875">
                  <c:v>8.7079634444337125E-4</c:v>
                </c:pt>
                <c:pt idx="2876">
                  <c:v>8.7079614205181634E-4</c:v>
                </c:pt>
                <c:pt idx="2877">
                  <c:v>8.7079594075786327E-4</c:v>
                </c:pt>
                <c:pt idx="2878">
                  <c:v>8.7079574055559596E-4</c:v>
                </c:pt>
                <c:pt idx="2879">
                  <c:v>8.707955414391298E-4</c:v>
                </c:pt>
                <c:pt idx="2880">
                  <c:v>8.7079534340261206E-4</c:v>
                </c:pt>
                <c:pt idx="2881">
                  <c:v>8.707951464402209E-4</c:v>
                </c:pt>
                <c:pt idx="2882">
                  <c:v>8.7079495054616612E-4</c:v>
                </c:pt>
                <c:pt idx="2883">
                  <c:v>8.7079475571468802E-4</c:v>
                </c:pt>
                <c:pt idx="2884">
                  <c:v>8.7079456194005822E-4</c:v>
                </c:pt>
                <c:pt idx="2885">
                  <c:v>8.7079436921657846E-4</c:v>
                </c:pt>
                <c:pt idx="2886">
                  <c:v>8.7079417753858142E-4</c:v>
                </c:pt>
                <c:pt idx="2887">
                  <c:v>8.7079398690043E-4</c:v>
                </c:pt>
                <c:pt idx="2888">
                  <c:v>8.7079379729651724E-4</c:v>
                </c:pt>
                <c:pt idx="2889">
                  <c:v>8.7079360872126612E-4</c:v>
                </c:pt>
                <c:pt idx="2890">
                  <c:v>8.7079342116912965E-4</c:v>
                </c:pt>
                <c:pt idx="2891">
                  <c:v>8.7079323463459032E-4</c:v>
                </c:pt>
                <c:pt idx="2892">
                  <c:v>8.7079304911216043E-4</c:v>
                </c:pt>
                <c:pt idx="2893">
                  <c:v>8.7079286459638148E-4</c:v>
                </c:pt>
                <c:pt idx="2894">
                  <c:v>8.707926810818243E-4</c:v>
                </c:pt>
                <c:pt idx="2895">
                  <c:v>8.7079249856308861E-4</c:v>
                </c:pt>
                <c:pt idx="2896">
                  <c:v>8.7079231703480336E-4</c:v>
                </c:pt>
                <c:pt idx="2897">
                  <c:v>8.7079213649162595E-4</c:v>
                </c:pt>
                <c:pt idx="2898">
                  <c:v>8.7079195692824258E-4</c:v>
                </c:pt>
                <c:pt idx="2899">
                  <c:v>8.7079175290591642E-4</c:v>
                </c:pt>
                <c:pt idx="2900">
                  <c:v>8.7079157542433035E-4</c:v>
                </c:pt>
                <c:pt idx="2901">
                  <c:v>8.7079139890602225E-4</c:v>
                </c:pt>
                <c:pt idx="2902">
                  <c:v>8.7079122334579519E-4</c:v>
                </c:pt>
                <c:pt idx="2903">
                  <c:v>8.7079104873848015E-4</c:v>
                </c:pt>
                <c:pt idx="2904">
                  <c:v>8.7079087507893572E-4</c:v>
                </c:pt>
                <c:pt idx="2905">
                  <c:v>8.7079070236204805E-4</c:v>
                </c:pt>
                <c:pt idx="2906">
                  <c:v>8.7079053058273072E-4</c:v>
                </c:pt>
                <c:pt idx="2907">
                  <c:v>8.7079035973592462E-4</c:v>
                </c:pt>
                <c:pt idx="2908">
                  <c:v>8.7079018981659753E-4</c:v>
                </c:pt>
                <c:pt idx="2909">
                  <c:v>8.7079002081974456E-4</c:v>
                </c:pt>
                <c:pt idx="2910">
                  <c:v>8.7078985274038716E-4</c:v>
                </c:pt>
                <c:pt idx="2911">
                  <c:v>8.7078968557357389E-4</c:v>
                </c:pt>
                <c:pt idx="2912">
                  <c:v>8.7078951931437954E-4</c:v>
                </c:pt>
                <c:pt idx="2913">
                  <c:v>8.7078935395790559E-4</c:v>
                </c:pt>
                <c:pt idx="2914">
                  <c:v>8.7078918949927962E-4</c:v>
                </c:pt>
                <c:pt idx="2915">
                  <c:v>8.7078902593365525E-4</c:v>
                </c:pt>
                <c:pt idx="2916">
                  <c:v>8.7078886325621212E-4</c:v>
                </c:pt>
                <c:pt idx="2917">
                  <c:v>8.7078867842055405E-4</c:v>
                </c:pt>
                <c:pt idx="2918">
                  <c:v>8.7078851763024493E-4</c:v>
                </c:pt>
                <c:pt idx="2919">
                  <c:v>8.7078835771313499E-4</c:v>
                </c:pt>
                <c:pt idx="2920">
                  <c:v>8.7078819866451024E-4</c:v>
                </c:pt>
                <c:pt idx="2921">
                  <c:v>8.7078804047968162E-4</c:v>
                </c:pt>
                <c:pt idx="2922">
                  <c:v>8.7078788315398553E-4</c:v>
                </c:pt>
                <c:pt idx="2923">
                  <c:v>8.7078772668278321E-4</c:v>
                </c:pt>
                <c:pt idx="2924">
                  <c:v>8.7078757106146074E-4</c:v>
                </c:pt>
                <c:pt idx="2925">
                  <c:v>8.7078741628542891E-4</c:v>
                </c:pt>
                <c:pt idx="2926">
                  <c:v>8.7078726235012343E-4</c:v>
                </c:pt>
                <c:pt idx="2927">
                  <c:v>8.7078710925100401E-4</c:v>
                </c:pt>
                <c:pt idx="2928">
                  <c:v>8.7078695698355514E-4</c:v>
                </c:pt>
                <c:pt idx="2929">
                  <c:v>8.707868055432852E-4</c:v>
                </c:pt>
                <c:pt idx="2930">
                  <c:v>8.7078665492572695E-4</c:v>
                </c:pt>
                <c:pt idx="2931">
                  <c:v>8.7078650512643679E-4</c:v>
                </c:pt>
                <c:pt idx="2932">
                  <c:v>8.707863561409954E-4</c:v>
                </c:pt>
                <c:pt idx="2933">
                  <c:v>8.7078620796500667E-4</c:v>
                </c:pt>
                <c:pt idx="2934">
                  <c:v>8.7078606059409844E-4</c:v>
                </c:pt>
                <c:pt idx="2935">
                  <c:v>8.7078591402392177E-4</c:v>
                </c:pt>
                <c:pt idx="2936">
                  <c:v>8.7078576825015122E-4</c:v>
                </c:pt>
                <c:pt idx="2937">
                  <c:v>8.7078562326848446E-4</c:v>
                </c:pt>
                <c:pt idx="2938">
                  <c:v>8.7078547907464238E-4</c:v>
                </c:pt>
                <c:pt idx="2939">
                  <c:v>8.7078533566436848E-4</c:v>
                </c:pt>
                <c:pt idx="2940">
                  <c:v>8.7078519303342963E-4</c:v>
                </c:pt>
                <c:pt idx="2941">
                  <c:v>8.7078505117761499E-4</c:v>
                </c:pt>
                <c:pt idx="2942">
                  <c:v>8.7078491009273641E-4</c:v>
                </c:pt>
                <c:pt idx="2943">
                  <c:v>8.7078476977462836E-4</c:v>
                </c:pt>
                <c:pt idx="2944">
                  <c:v>8.7078463021914758E-4</c:v>
                </c:pt>
                <c:pt idx="2945">
                  <c:v>8.7078449142217291E-4</c:v>
                </c:pt>
                <c:pt idx="2946">
                  <c:v>8.7078435337960562E-4</c:v>
                </c:pt>
                <c:pt idx="2947">
                  <c:v>8.7078421608736858E-4</c:v>
                </c:pt>
                <c:pt idx="2948">
                  <c:v>8.7078407954140698E-4</c:v>
                </c:pt>
                <c:pt idx="2949">
                  <c:v>8.7078394373768747E-4</c:v>
                </c:pt>
                <c:pt idx="2950">
                  <c:v>8.7078380867219841E-4</c:v>
                </c:pt>
                <c:pt idx="2951">
                  <c:v>8.7078361699419779E-4</c:v>
                </c:pt>
                <c:pt idx="2952">
                  <c:v>8.7078348370498489E-4</c:v>
                </c:pt>
                <c:pt idx="2953">
                  <c:v>8.707833511404111E-4</c:v>
                </c:pt>
                <c:pt idx="2954">
                  <c:v>8.7078321929655951E-4</c:v>
                </c:pt>
                <c:pt idx="2955">
                  <c:v>8.7078308816953382E-4</c:v>
                </c:pt>
                <c:pt idx="2956">
                  <c:v>8.707829577554591E-4</c:v>
                </c:pt>
                <c:pt idx="2957">
                  <c:v>8.7078282805048079E-4</c:v>
                </c:pt>
                <c:pt idx="2958">
                  <c:v>8.7078269905076547E-4</c:v>
                </c:pt>
                <c:pt idx="2959">
                  <c:v>8.7078257075250002E-4</c:v>
                </c:pt>
                <c:pt idx="2960">
                  <c:v>8.7078244315189177E-4</c:v>
                </c:pt>
                <c:pt idx="2961">
                  <c:v>8.7078231624516857E-4</c:v>
                </c:pt>
                <c:pt idx="2962">
                  <c:v>8.7078219002857855E-4</c:v>
                </c:pt>
                <c:pt idx="2963">
                  <c:v>8.7078206449838988E-4</c:v>
                </c:pt>
                <c:pt idx="2964">
                  <c:v>8.7078192187104808E-4</c:v>
                </c:pt>
                <c:pt idx="2965">
                  <c:v>8.707817977992462E-4</c:v>
                </c:pt>
                <c:pt idx="2966">
                  <c:v>8.7078167440224731E-4</c:v>
                </c:pt>
                <c:pt idx="2967">
                  <c:v>8.7078155167640177E-4</c:v>
                </c:pt>
                <c:pt idx="2968">
                  <c:v>8.7078142961807988E-4</c:v>
                </c:pt>
                <c:pt idx="2969">
                  <c:v>8.7078130822367125E-4</c:v>
                </c:pt>
                <c:pt idx="2970">
                  <c:v>8.70781187489585E-4</c:v>
                </c:pt>
                <c:pt idx="2971">
                  <c:v>8.7078106741224944E-4</c:v>
                </c:pt>
                <c:pt idx="2972">
                  <c:v>8.7078094798811209E-4</c:v>
                </c:pt>
                <c:pt idx="2973">
                  <c:v>8.7078082921363974E-4</c:v>
                </c:pt>
                <c:pt idx="2974">
                  <c:v>8.7078071108531794E-4</c:v>
                </c:pt>
                <c:pt idx="2975">
                  <c:v>8.7078059359965124E-4</c:v>
                </c:pt>
                <c:pt idx="2976">
                  <c:v>8.7078047675316292E-4</c:v>
                </c:pt>
                <c:pt idx="2977">
                  <c:v>8.7078036054239491E-4</c:v>
                </c:pt>
                <c:pt idx="2978">
                  <c:v>8.7078024496390792E-4</c:v>
                </c:pt>
                <c:pt idx="2979">
                  <c:v>8.7078013001428095E-4</c:v>
                </c:pt>
                <c:pt idx="2980">
                  <c:v>8.7078001569011146E-4</c:v>
                </c:pt>
                <c:pt idx="2981">
                  <c:v>8.7077990198801522E-4</c:v>
                </c:pt>
                <c:pt idx="2982">
                  <c:v>8.7077978890462611E-4</c:v>
                </c:pt>
                <c:pt idx="2983">
                  <c:v>8.7077967643659621E-4</c:v>
                </c:pt>
                <c:pt idx="2984">
                  <c:v>8.7077956458059562E-4</c:v>
                </c:pt>
                <c:pt idx="2985">
                  <c:v>8.707794533333121E-4</c:v>
                </c:pt>
                <c:pt idx="2986">
                  <c:v>8.7077934269145152E-4</c:v>
                </c:pt>
                <c:pt idx="2987">
                  <c:v>8.707792326517373E-4</c:v>
                </c:pt>
                <c:pt idx="2988">
                  <c:v>8.7077912321091057E-4</c:v>
                </c:pt>
                <c:pt idx="2989">
                  <c:v>8.7077901436572976E-4</c:v>
                </c:pt>
                <c:pt idx="2990">
                  <c:v>8.7077890611297112E-4</c:v>
                </c:pt>
                <c:pt idx="2991">
                  <c:v>8.7077879844942789E-4</c:v>
                </c:pt>
                <c:pt idx="2992">
                  <c:v>8.7077869137191057E-4</c:v>
                </c:pt>
                <c:pt idx="2993">
                  <c:v>8.7077858487724722E-4</c:v>
                </c:pt>
                <c:pt idx="2994">
                  <c:v>8.7077847896228238E-4</c:v>
                </c:pt>
                <c:pt idx="2995">
                  <c:v>8.7077837362387804E-4</c:v>
                </c:pt>
                <c:pt idx="2996">
                  <c:v>8.7077826885891278E-4</c:v>
                </c:pt>
                <c:pt idx="2997">
                  <c:v>8.70778164664282E-4</c:v>
                </c:pt>
                <c:pt idx="2998">
                  <c:v>8.7077806103689809E-4</c:v>
                </c:pt>
                <c:pt idx="2999">
                  <c:v>8.7077795797368951E-4</c:v>
                </c:pt>
                <c:pt idx="3000">
                  <c:v>8.7077785547160186E-4</c:v>
                </c:pt>
                <c:pt idx="3001">
                  <c:v>8.7077775352759664E-4</c:v>
                </c:pt>
                <c:pt idx="3002">
                  <c:v>8.7077765213865199E-4</c:v>
                </c:pt>
                <c:pt idx="3003">
                  <c:v>8.7077755130176237E-4</c:v>
                </c:pt>
                <c:pt idx="3004">
                  <c:v>8.7077745101393821E-4</c:v>
                </c:pt>
                <c:pt idx="3005">
                  <c:v>8.7077735127220597E-4</c:v>
                </c:pt>
                <c:pt idx="3006">
                  <c:v>8.707772520736085E-4</c:v>
                </c:pt>
                <c:pt idx="3007">
                  <c:v>8.7077715341520403E-4</c:v>
                </c:pt>
                <c:pt idx="3008">
                  <c:v>8.7077705529406716E-4</c:v>
                </c:pt>
                <c:pt idx="3009">
                  <c:v>8.707769577072878E-4</c:v>
                </c:pt>
                <c:pt idx="3010">
                  <c:v>8.7077686065197175E-4</c:v>
                </c:pt>
                <c:pt idx="3011">
                  <c:v>8.7077676412524027E-4</c:v>
                </c:pt>
                <c:pt idx="3012">
                  <c:v>8.7077666812423028E-4</c:v>
                </c:pt>
                <c:pt idx="3013">
                  <c:v>8.7077657264609393E-4</c:v>
                </c:pt>
                <c:pt idx="3014">
                  <c:v>8.7077647768799872E-4</c:v>
                </c:pt>
                <c:pt idx="3015">
                  <c:v>8.7077638324712758E-4</c:v>
                </c:pt>
                <c:pt idx="3016">
                  <c:v>8.707762893206785E-4</c:v>
                </c:pt>
                <c:pt idx="3017">
                  <c:v>8.7077619590586431E-4</c:v>
                </c:pt>
                <c:pt idx="3018">
                  <c:v>8.7077610299991326E-4</c:v>
                </c:pt>
                <c:pt idx="3019">
                  <c:v>8.7077601060006832E-4</c:v>
                </c:pt>
                <c:pt idx="3020">
                  <c:v>8.7077591870358723E-4</c:v>
                </c:pt>
                <c:pt idx="3021">
                  <c:v>8.7077582730774256E-4</c:v>
                </c:pt>
                <c:pt idx="3022">
                  <c:v>8.7077573640982175E-4</c:v>
                </c:pt>
                <c:pt idx="3023">
                  <c:v>8.7077564600712644E-4</c:v>
                </c:pt>
                <c:pt idx="3024">
                  <c:v>8.7077555609697311E-4</c:v>
                </c:pt>
                <c:pt idx="3025">
                  <c:v>8.707754666766928E-4</c:v>
                </c:pt>
                <c:pt idx="3026">
                  <c:v>8.7077537774363049E-4</c:v>
                </c:pt>
                <c:pt idx="3027">
                  <c:v>8.7077528929514595E-4</c:v>
                </c:pt>
                <c:pt idx="3028">
                  <c:v>8.707752013286127E-4</c:v>
                </c:pt>
                <c:pt idx="3029">
                  <c:v>8.7077511384141878E-4</c:v>
                </c:pt>
                <c:pt idx="3030">
                  <c:v>8.7077502683096612E-4</c:v>
                </c:pt>
                <c:pt idx="3031">
                  <c:v>8.7077494029467073E-4</c:v>
                </c:pt>
                <c:pt idx="3032">
                  <c:v>8.7077485422996231E-4</c:v>
                </c:pt>
                <c:pt idx="3033">
                  <c:v>8.7077476863428485E-4</c:v>
                </c:pt>
                <c:pt idx="3034">
                  <c:v>8.7077468350509567E-4</c:v>
                </c:pt>
                <c:pt idx="3035">
                  <c:v>8.7077459883986598E-4</c:v>
                </c:pt>
                <c:pt idx="3036">
                  <c:v>8.7077451463608054E-4</c:v>
                </c:pt>
                <c:pt idx="3037">
                  <c:v>8.7077443089123789E-4</c:v>
                </c:pt>
                <c:pt idx="3038">
                  <c:v>8.7077434760284966E-4</c:v>
                </c:pt>
                <c:pt idx="3039">
                  <c:v>8.7077426476844127E-4</c:v>
                </c:pt>
                <c:pt idx="3040">
                  <c:v>8.7077418238555126E-4</c:v>
                </c:pt>
                <c:pt idx="3041">
                  <c:v>8.707741004517314E-4</c:v>
                </c:pt>
                <c:pt idx="3042">
                  <c:v>8.7077401896454689E-4</c:v>
                </c:pt>
                <c:pt idx="3043">
                  <c:v>8.7077393792157573E-4</c:v>
                </c:pt>
                <c:pt idx="3044">
                  <c:v>8.7077385732040925E-4</c:v>
                </c:pt>
                <c:pt idx="3045">
                  <c:v>8.7077377715865159E-4</c:v>
                </c:pt>
                <c:pt idx="3046">
                  <c:v>8.7077369743391979E-4</c:v>
                </c:pt>
                <c:pt idx="3047">
                  <c:v>8.7077361814384398E-4</c:v>
                </c:pt>
                <c:pt idx="3048">
                  <c:v>8.7077353928606668E-4</c:v>
                </c:pt>
                <c:pt idx="3049">
                  <c:v>8.7077346085824353E-4</c:v>
                </c:pt>
                <c:pt idx="3050">
                  <c:v>8.7077338285804239E-4</c:v>
                </c:pt>
                <c:pt idx="3051">
                  <c:v>8.7077330528314407E-4</c:v>
                </c:pt>
                <c:pt idx="3052">
                  <c:v>8.7077322813124169E-4</c:v>
                </c:pt>
                <c:pt idx="3053">
                  <c:v>8.7077315140004076E-4</c:v>
                </c:pt>
                <c:pt idx="3054">
                  <c:v>8.7077307508725925E-4</c:v>
                </c:pt>
                <c:pt idx="3055">
                  <c:v>8.7077299919062739E-4</c:v>
                </c:pt>
                <c:pt idx="3056">
                  <c:v>8.7077292370788776E-4</c:v>
                </c:pt>
                <c:pt idx="3057">
                  <c:v>8.7077284863679497E-4</c:v>
                </c:pt>
                <c:pt idx="3058">
                  <c:v>8.7077277397511579E-4</c:v>
                </c:pt>
                <c:pt idx="3059">
                  <c:v>8.70772699720629E-4</c:v>
                </c:pt>
                <c:pt idx="3060">
                  <c:v>8.7077262587112534E-4</c:v>
                </c:pt>
                <c:pt idx="3061">
                  <c:v>8.7077255242440778E-4</c:v>
                </c:pt>
                <c:pt idx="3062">
                  <c:v>8.7077247937829055E-4</c:v>
                </c:pt>
                <c:pt idx="3063">
                  <c:v>8.7077240673060017E-4</c:v>
                </c:pt>
                <c:pt idx="3064">
                  <c:v>8.7077233447917473E-4</c:v>
                </c:pt>
                <c:pt idx="3065">
                  <c:v>8.7077226262186383E-4</c:v>
                </c:pt>
                <c:pt idx="3066">
                  <c:v>8.7077219115652888E-4</c:v>
                </c:pt>
                <c:pt idx="3067">
                  <c:v>8.7077212008104267E-4</c:v>
                </c:pt>
                <c:pt idx="3068">
                  <c:v>8.7077204939328961E-4</c:v>
                </c:pt>
                <c:pt idx="3069">
                  <c:v>8.7077197909116546E-4</c:v>
                </c:pt>
                <c:pt idx="3070">
                  <c:v>8.7077190917257718E-4</c:v>
                </c:pt>
                <c:pt idx="3071">
                  <c:v>8.7077183963544321E-4</c:v>
                </c:pt>
                <c:pt idx="3072">
                  <c:v>8.7077177047769326E-4</c:v>
                </c:pt>
                <c:pt idx="3073">
                  <c:v>8.70771701697268E-4</c:v>
                </c:pt>
                <c:pt idx="3074">
                  <c:v>8.7077163329211948E-4</c:v>
                </c:pt>
                <c:pt idx="3075">
                  <c:v>8.7077156526021049E-4</c:v>
                </c:pt>
                <c:pt idx="3076">
                  <c:v>8.7077149759951498E-4</c:v>
                </c:pt>
                <c:pt idx="3077">
                  <c:v>8.7077143030801795E-4</c:v>
                </c:pt>
                <c:pt idx="3078">
                  <c:v>8.7077136338371505E-4</c:v>
                </c:pt>
                <c:pt idx="3079">
                  <c:v>8.7077129682461285E-4</c:v>
                </c:pt>
                <c:pt idx="3080">
                  <c:v>8.7077123062872857E-4</c:v>
                </c:pt>
                <c:pt idx="3081">
                  <c:v>8.7077116479409048E-4</c:v>
                </c:pt>
                <c:pt idx="3082">
                  <c:v>8.7077109931873705E-4</c:v>
                </c:pt>
                <c:pt idx="3083">
                  <c:v>8.7077103420071756E-4</c:v>
                </c:pt>
                <c:pt idx="3084">
                  <c:v>8.7077096943809185E-4</c:v>
                </c:pt>
                <c:pt idx="3085">
                  <c:v>8.7077090502893015E-4</c:v>
                </c:pt>
                <c:pt idx="3086">
                  <c:v>8.7077084097131297E-4</c:v>
                </c:pt>
                <c:pt idx="3087">
                  <c:v>8.7077077726333159E-4</c:v>
                </c:pt>
                <c:pt idx="3088">
                  <c:v>8.7077071390308724E-4</c:v>
                </c:pt>
                <c:pt idx="3089">
                  <c:v>8.7077065088869145E-4</c:v>
                </c:pt>
                <c:pt idx="3090">
                  <c:v>8.7077058821826597E-4</c:v>
                </c:pt>
                <c:pt idx="3091">
                  <c:v>8.707705258899428E-4</c:v>
                </c:pt>
                <c:pt idx="3092">
                  <c:v>8.7077046390186396E-4</c:v>
                </c:pt>
                <c:pt idx="3093">
                  <c:v>8.7077040225218142E-4</c:v>
                </c:pt>
                <c:pt idx="3094">
                  <c:v>8.7077034093905725E-4</c:v>
                </c:pt>
                <c:pt idx="3095">
                  <c:v>8.7077027996066336E-4</c:v>
                </c:pt>
                <c:pt idx="3096">
                  <c:v>8.7077021931518156E-4</c:v>
                </c:pt>
                <c:pt idx="3097">
                  <c:v>8.7077015900080339E-4</c:v>
                </c:pt>
                <c:pt idx="3098">
                  <c:v>8.7077009901573039E-4</c:v>
                </c:pt>
                <c:pt idx="3099">
                  <c:v>8.7077003935817361E-4</c:v>
                </c:pt>
                <c:pt idx="3100">
                  <c:v>8.7076998002635377E-4</c:v>
                </c:pt>
                <c:pt idx="3101">
                  <c:v>8.7076992101850134E-4</c:v>
                </c:pt>
                <c:pt idx="3102">
                  <c:v>8.7076986233285613E-4</c:v>
                </c:pt>
                <c:pt idx="3103">
                  <c:v>8.7076980396766769E-4</c:v>
                </c:pt>
                <c:pt idx="3104">
                  <c:v>8.707697459211949E-4</c:v>
                </c:pt>
                <c:pt idx="3105">
                  <c:v>8.7076968819170607E-4</c:v>
                </c:pt>
                <c:pt idx="3106">
                  <c:v>8.7076963077747872E-4</c:v>
                </c:pt>
                <c:pt idx="3107">
                  <c:v>8.7076957367679994E-4</c:v>
                </c:pt>
                <c:pt idx="3108">
                  <c:v>8.7076951688796588E-4</c:v>
                </c:pt>
                <c:pt idx="3109">
                  <c:v>8.7076946040928207E-4</c:v>
                </c:pt>
                <c:pt idx="3110">
                  <c:v>8.7076940423906298E-4</c:v>
                </c:pt>
                <c:pt idx="3111">
                  <c:v>8.7076934837563235E-4</c:v>
                </c:pt>
                <c:pt idx="3112">
                  <c:v>8.7076929281732288E-4</c:v>
                </c:pt>
                <c:pt idx="3113">
                  <c:v>8.7076923756247628E-4</c:v>
                </c:pt>
                <c:pt idx="3114">
                  <c:v>8.7076918260944327E-4</c:v>
                </c:pt>
                <c:pt idx="3115">
                  <c:v>8.7076912795658356E-4</c:v>
                </c:pt>
                <c:pt idx="3116">
                  <c:v>8.7076907360226553E-4</c:v>
                </c:pt>
                <c:pt idx="3117">
                  <c:v>8.7076901954486656E-4</c:v>
                </c:pt>
                <c:pt idx="3118">
                  <c:v>8.7076896578277272E-4</c:v>
                </c:pt>
                <c:pt idx="3119">
                  <c:v>8.7076891231437862E-4</c:v>
                </c:pt>
                <c:pt idx="3120">
                  <c:v>8.7076885913808799E-4</c:v>
                </c:pt>
                <c:pt idx="3121">
                  <c:v>8.707688062523127E-4</c:v>
                </c:pt>
                <c:pt idx="3122">
                  <c:v>8.707687536554736E-4</c:v>
                </c:pt>
                <c:pt idx="3123">
                  <c:v>8.7076870134599979E-4</c:v>
                </c:pt>
                <c:pt idx="3124">
                  <c:v>8.7076864932232915E-4</c:v>
                </c:pt>
                <c:pt idx="3125">
                  <c:v>8.7076859021467537E-4</c:v>
                </c:pt>
                <c:pt idx="3126">
                  <c:v>8.7076853879821824E-4</c:v>
                </c:pt>
                <c:pt idx="3127">
                  <c:v>8.7076848766270867E-4</c:v>
                </c:pt>
                <c:pt idx="3128">
                  <c:v>8.7076843680661937E-4</c:v>
                </c:pt>
                <c:pt idx="3129">
                  <c:v>8.7076838622843081E-4</c:v>
                </c:pt>
                <c:pt idx="3130">
                  <c:v>8.7076833592663195E-4</c:v>
                </c:pt>
                <c:pt idx="3131">
                  <c:v>8.7076828589971976E-4</c:v>
                </c:pt>
                <c:pt idx="3132">
                  <c:v>8.7076823614619955E-4</c:v>
                </c:pt>
                <c:pt idx="3133">
                  <c:v>8.7076818666458435E-4</c:v>
                </c:pt>
                <c:pt idx="3134">
                  <c:v>8.7076813745339563E-4</c:v>
                </c:pt>
                <c:pt idx="3135">
                  <c:v>8.7076808851116265E-4</c:v>
                </c:pt>
                <c:pt idx="3136">
                  <c:v>8.7076803983642263E-4</c:v>
                </c:pt>
                <c:pt idx="3137">
                  <c:v>8.7076799142772067E-4</c:v>
                </c:pt>
                <c:pt idx="3138">
                  <c:v>8.7076794328360991E-4</c:v>
                </c:pt>
                <c:pt idx="3139">
                  <c:v>8.7076789540265105E-4</c:v>
                </c:pt>
                <c:pt idx="3140">
                  <c:v>8.7076784778341285E-4</c:v>
                </c:pt>
                <c:pt idx="3141">
                  <c:v>8.7076780042447154E-4</c:v>
                </c:pt>
                <c:pt idx="3142">
                  <c:v>8.7076775332441136E-4</c:v>
                </c:pt>
                <c:pt idx="3143">
                  <c:v>8.7076770648182383E-4</c:v>
                </c:pt>
                <c:pt idx="3144">
                  <c:v>8.7076765989530858E-4</c:v>
                </c:pt>
                <c:pt idx="3145">
                  <c:v>8.7076761356347221E-4</c:v>
                </c:pt>
                <c:pt idx="3146">
                  <c:v>8.7076756748492943E-4</c:v>
                </c:pt>
                <c:pt idx="3147">
                  <c:v>8.7076752165830211E-4</c:v>
                </c:pt>
                <c:pt idx="3148">
                  <c:v>8.707674760822197E-4</c:v>
                </c:pt>
                <c:pt idx="3149">
                  <c:v>8.7076743075531894E-4</c:v>
                </c:pt>
                <c:pt idx="3150">
                  <c:v>8.7076738567624414E-4</c:v>
                </c:pt>
                <c:pt idx="3151">
                  <c:v>8.7076734084364676E-4</c:v>
                </c:pt>
                <c:pt idx="3152">
                  <c:v>8.7076729625618565E-4</c:v>
                </c:pt>
                <c:pt idx="3153">
                  <c:v>8.7076725191252691E-4</c:v>
                </c:pt>
                <c:pt idx="3154">
                  <c:v>8.7076720781134392E-4</c:v>
                </c:pt>
                <c:pt idx="3155">
                  <c:v>8.7076716395131698E-4</c:v>
                </c:pt>
                <c:pt idx="3156">
                  <c:v>8.7076712033113399E-4</c:v>
                </c:pt>
                <c:pt idx="3157">
                  <c:v>8.7076707694948936E-4</c:v>
                </c:pt>
                <c:pt idx="3158">
                  <c:v>8.7076703380508519E-4</c:v>
                </c:pt>
                <c:pt idx="3159">
                  <c:v>8.7076698478603704E-4</c:v>
                </c:pt>
                <c:pt idx="3160">
                  <c:v>8.7076694214566609E-4</c:v>
                </c:pt>
                <c:pt idx="3161">
                  <c:v>8.7076689973850097E-4</c:v>
                </c:pt>
                <c:pt idx="3162">
                  <c:v>8.7076685756327238E-4</c:v>
                </c:pt>
                <c:pt idx="3163">
                  <c:v>8.7076681561871778E-4</c:v>
                </c:pt>
                <c:pt idx="3164">
                  <c:v>8.7076677390358155E-4</c:v>
                </c:pt>
                <c:pt idx="3165">
                  <c:v>8.707667324166148E-4</c:v>
                </c:pt>
                <c:pt idx="3166">
                  <c:v>8.7076669115657569E-4</c:v>
                </c:pt>
                <c:pt idx="3167">
                  <c:v>8.7076665012222854E-4</c:v>
                </c:pt>
                <c:pt idx="3168">
                  <c:v>8.7076660931234497E-4</c:v>
                </c:pt>
                <c:pt idx="3169">
                  <c:v>8.7076656872570274E-4</c:v>
                </c:pt>
                <c:pt idx="3170">
                  <c:v>8.7076652836108658E-4</c:v>
                </c:pt>
                <c:pt idx="3171">
                  <c:v>8.707664882172877E-4</c:v>
                </c:pt>
                <c:pt idx="3172">
                  <c:v>8.7076644829310373E-4</c:v>
                </c:pt>
                <c:pt idx="3173">
                  <c:v>8.7076640858733891E-4</c:v>
                </c:pt>
                <c:pt idx="3174">
                  <c:v>8.7076636909880407E-4</c:v>
                </c:pt>
                <c:pt idx="3175">
                  <c:v>8.7076632982631625E-4</c:v>
                </c:pt>
                <c:pt idx="3176">
                  <c:v>8.7076629076869908E-4</c:v>
                </c:pt>
                <c:pt idx="3177">
                  <c:v>8.707662519247825E-4</c:v>
                </c:pt>
                <c:pt idx="3178">
                  <c:v>8.7076621329340272E-4</c:v>
                </c:pt>
                <c:pt idx="3179">
                  <c:v>8.7076617487340236E-4</c:v>
                </c:pt>
                <c:pt idx="3180">
                  <c:v>8.7076613666363031E-4</c:v>
                </c:pt>
                <c:pt idx="3181">
                  <c:v>8.7076609866294145E-4</c:v>
                </c:pt>
                <c:pt idx="3182">
                  <c:v>8.7076606087019726E-4</c:v>
                </c:pt>
                <c:pt idx="3183">
                  <c:v>8.7076602328426506E-4</c:v>
                </c:pt>
                <c:pt idx="3184">
                  <c:v>8.707659859040186E-4</c:v>
                </c:pt>
                <c:pt idx="3185">
                  <c:v>8.7076594872833733E-4</c:v>
                </c:pt>
                <c:pt idx="3186">
                  <c:v>8.7076591175610715E-4</c:v>
                </c:pt>
                <c:pt idx="3187">
                  <c:v>8.7076587498621978E-4</c:v>
                </c:pt>
                <c:pt idx="3188">
                  <c:v>8.7076583841757312E-4</c:v>
                </c:pt>
                <c:pt idx="3189">
                  <c:v>8.7076580204907084E-4</c:v>
                </c:pt>
                <c:pt idx="3190">
                  <c:v>8.7076576587962265E-4</c:v>
                </c:pt>
                <c:pt idx="3191">
                  <c:v>8.7076572990814414E-4</c:v>
                </c:pt>
                <c:pt idx="3192">
                  <c:v>8.7076569413355686E-4</c:v>
                </c:pt>
                <c:pt idx="3193">
                  <c:v>8.7076565855478808E-4</c:v>
                </c:pt>
                <c:pt idx="3194">
                  <c:v>8.7076562317077097E-4</c:v>
                </c:pt>
                <c:pt idx="3195">
                  <c:v>8.7076558798044451E-4</c:v>
                </c:pt>
                <c:pt idx="3196">
                  <c:v>8.7076555298275325E-4</c:v>
                </c:pt>
                <c:pt idx="3197">
                  <c:v>8.7076551817664776E-4</c:v>
                </c:pt>
                <c:pt idx="3198">
                  <c:v>8.7076548356108399E-4</c:v>
                </c:pt>
                <c:pt idx="3199">
                  <c:v>8.7076544913502357E-4</c:v>
                </c:pt>
                <c:pt idx="3200">
                  <c:v>8.7076541489743413E-4</c:v>
                </c:pt>
                <c:pt idx="3201">
                  <c:v>8.7076538084728851E-4</c:v>
                </c:pt>
                <c:pt idx="3202">
                  <c:v>8.7076534698356516E-4</c:v>
                </c:pt>
                <c:pt idx="3203">
                  <c:v>8.707653133052483E-4</c:v>
                </c:pt>
                <c:pt idx="3204">
                  <c:v>8.7076527981132734E-4</c:v>
                </c:pt>
                <c:pt idx="3205">
                  <c:v>8.7076524650079755E-4</c:v>
                </c:pt>
                <c:pt idx="3206">
                  <c:v>8.7076521337265918E-4</c:v>
                </c:pt>
                <c:pt idx="3207">
                  <c:v>8.7076518042591836E-4</c:v>
                </c:pt>
                <c:pt idx="3208">
                  <c:v>8.7076514765958618E-4</c:v>
                </c:pt>
                <c:pt idx="3209">
                  <c:v>8.7076511507267959E-4</c:v>
                </c:pt>
                <c:pt idx="3210">
                  <c:v>8.7076508266422032E-4</c:v>
                </c:pt>
                <c:pt idx="3211">
                  <c:v>8.7076504584324068E-4</c:v>
                </c:pt>
                <c:pt idx="3212">
                  <c:v>8.7076501381390013E-4</c:v>
                </c:pt>
                <c:pt idx="3213">
                  <c:v>8.7076498195996777E-4</c:v>
                </c:pt>
                <c:pt idx="3214">
                  <c:v>8.7076495028048711E-4</c:v>
                </c:pt>
                <c:pt idx="3215">
                  <c:v>8.7076491877450743E-4</c:v>
                </c:pt>
                <c:pt idx="3216">
                  <c:v>8.7076488744108275E-4</c:v>
                </c:pt>
                <c:pt idx="3217">
                  <c:v>8.7076485627927221E-4</c:v>
                </c:pt>
                <c:pt idx="3218">
                  <c:v>8.7076482528814034E-4</c:v>
                </c:pt>
                <c:pt idx="3219">
                  <c:v>8.7076479446675638E-4</c:v>
                </c:pt>
                <c:pt idx="3220">
                  <c:v>8.7076476381419494E-4</c:v>
                </c:pt>
                <c:pt idx="3221">
                  <c:v>8.7076473332953555E-4</c:v>
                </c:pt>
                <c:pt idx="3222">
                  <c:v>8.7076470301186259E-4</c:v>
                </c:pt>
                <c:pt idx="3223">
                  <c:v>8.7076467286026555E-4</c:v>
                </c:pt>
                <c:pt idx="3224">
                  <c:v>8.7076462581254924E-4</c:v>
                </c:pt>
                <c:pt idx="3225">
                  <c:v>8.7076459608385795E-4</c:v>
                </c:pt>
                <c:pt idx="3226">
                  <c:v>8.7076456651803095E-4</c:v>
                </c:pt>
                <c:pt idx="3227">
                  <c:v>8.7076453711417974E-4</c:v>
                </c:pt>
                <c:pt idx="3228">
                  <c:v>8.7076450787142113E-4</c:v>
                </c:pt>
                <c:pt idx="3229">
                  <c:v>8.707644787888766E-4</c:v>
                </c:pt>
                <c:pt idx="3230">
                  <c:v>8.7076444986567217E-4</c:v>
                </c:pt>
                <c:pt idx="3231">
                  <c:v>8.7076442110093895E-4</c:v>
                </c:pt>
                <c:pt idx="3232">
                  <c:v>8.7076439249381252E-4</c:v>
                </c:pt>
                <c:pt idx="3233">
                  <c:v>8.7076436404343309E-4</c:v>
                </c:pt>
                <c:pt idx="3234">
                  <c:v>8.707643357489459E-4</c:v>
                </c:pt>
                <c:pt idx="3235">
                  <c:v>8.7076430760950048E-4</c:v>
                </c:pt>
                <c:pt idx="3236">
                  <c:v>8.7076427962425105E-4</c:v>
                </c:pt>
                <c:pt idx="3237">
                  <c:v>8.707642517923565E-4</c:v>
                </c:pt>
                <c:pt idx="3238">
                  <c:v>8.7076422411298034E-4</c:v>
                </c:pt>
                <c:pt idx="3239">
                  <c:v>8.7076419658529036E-4</c:v>
                </c:pt>
                <c:pt idx="3240">
                  <c:v>8.7076416920845909E-4</c:v>
                </c:pt>
                <c:pt idx="3241">
                  <c:v>8.7076414198166351E-4</c:v>
                </c:pt>
                <c:pt idx="3242">
                  <c:v>8.7076411490408505E-4</c:v>
                </c:pt>
                <c:pt idx="3243">
                  <c:v>8.7076408797490969E-4</c:v>
                </c:pt>
                <c:pt idx="3244">
                  <c:v>8.7076406119332753E-4</c:v>
                </c:pt>
                <c:pt idx="3245">
                  <c:v>8.7076403455853323E-4</c:v>
                </c:pt>
                <c:pt idx="3246">
                  <c:v>8.7076400806972609E-4</c:v>
                </c:pt>
                <c:pt idx="3247">
                  <c:v>8.7076398172610935E-4</c:v>
                </c:pt>
                <c:pt idx="3248">
                  <c:v>8.7076395552689067E-4</c:v>
                </c:pt>
                <c:pt idx="3249">
                  <c:v>8.7076392947128226E-4</c:v>
                </c:pt>
                <c:pt idx="3250">
                  <c:v>8.7076390355850036E-4</c:v>
                </c:pt>
                <c:pt idx="3251">
                  <c:v>8.7076387778776553E-4</c:v>
                </c:pt>
                <c:pt idx="3252">
                  <c:v>8.7076385215830257E-4</c:v>
                </c:pt>
                <c:pt idx="3253">
                  <c:v>8.7076382666934039E-4</c:v>
                </c:pt>
                <c:pt idx="3254">
                  <c:v>8.7076380132011225E-4</c:v>
                </c:pt>
                <c:pt idx="3255">
                  <c:v>8.7076377610985562E-4</c:v>
                </c:pt>
                <c:pt idx="3256">
                  <c:v>8.7076375103781179E-4</c:v>
                </c:pt>
                <c:pt idx="3257">
                  <c:v>8.7076372610322657E-4</c:v>
                </c:pt>
                <c:pt idx="3258">
                  <c:v>8.707637013053495E-4</c:v>
                </c:pt>
                <c:pt idx="3259">
                  <c:v>8.7076367664343452E-4</c:v>
                </c:pt>
                <c:pt idx="3260">
                  <c:v>8.7076365211673928E-4</c:v>
                </c:pt>
                <c:pt idx="3261">
                  <c:v>8.7076362772452588E-4</c:v>
                </c:pt>
                <c:pt idx="3262">
                  <c:v>8.7076360346605998E-4</c:v>
                </c:pt>
                <c:pt idx="3263">
                  <c:v>8.707635793406116E-4</c:v>
                </c:pt>
                <c:pt idx="3264">
                  <c:v>8.7076355534745453E-4</c:v>
                </c:pt>
                <c:pt idx="3265">
                  <c:v>8.7076353148586648E-4</c:v>
                </c:pt>
                <c:pt idx="3266">
                  <c:v>8.7076350775512927E-4</c:v>
                </c:pt>
                <c:pt idx="3267">
                  <c:v>8.707634841545283E-4</c:v>
                </c:pt>
                <c:pt idx="3268">
                  <c:v>8.7076346068335332E-4</c:v>
                </c:pt>
                <c:pt idx="3269">
                  <c:v>8.7076343734089742E-4</c:v>
                </c:pt>
                <c:pt idx="3270">
                  <c:v>8.7076341412645794E-4</c:v>
                </c:pt>
                <c:pt idx="3271">
                  <c:v>8.7076339103933577E-4</c:v>
                </c:pt>
                <c:pt idx="3272">
                  <c:v>8.7076336807883584E-4</c:v>
                </c:pt>
                <c:pt idx="3273">
                  <c:v>8.7076334524426664E-4</c:v>
                </c:pt>
                <c:pt idx="3274">
                  <c:v>8.7076332253494047E-4</c:v>
                </c:pt>
                <c:pt idx="3275">
                  <c:v>8.7076329995017341E-4</c:v>
                </c:pt>
                <c:pt idx="3276">
                  <c:v>8.7076327748928522E-4</c:v>
                </c:pt>
                <c:pt idx="3277">
                  <c:v>8.7076325515159949E-4</c:v>
                </c:pt>
                <c:pt idx="3278">
                  <c:v>8.7076323293644323E-4</c:v>
                </c:pt>
                <c:pt idx="3279">
                  <c:v>8.707632108431474E-4</c:v>
                </c:pt>
                <c:pt idx="3280">
                  <c:v>8.7076318887104628E-4</c:v>
                </c:pt>
                <c:pt idx="3281">
                  <c:v>8.7076316701947798E-4</c:v>
                </c:pt>
                <c:pt idx="3282">
                  <c:v>8.7076314528778428E-4</c:v>
                </c:pt>
                <c:pt idx="3283">
                  <c:v>8.7076312367531032E-4</c:v>
                </c:pt>
                <c:pt idx="3284">
                  <c:v>8.7076310218140492E-4</c:v>
                </c:pt>
                <c:pt idx="3285">
                  <c:v>8.7076308080542039E-4</c:v>
                </c:pt>
                <c:pt idx="3286">
                  <c:v>8.707630595467126E-4</c:v>
                </c:pt>
                <c:pt idx="3287">
                  <c:v>8.70763038404641E-4</c:v>
                </c:pt>
                <c:pt idx="3288">
                  <c:v>8.707630173785683E-4</c:v>
                </c:pt>
                <c:pt idx="3289">
                  <c:v>8.7076299646786078E-4</c:v>
                </c:pt>
                <c:pt idx="3290">
                  <c:v>8.707629756718883E-4</c:v>
                </c:pt>
                <c:pt idx="3291">
                  <c:v>8.7076295499002399E-4</c:v>
                </c:pt>
                <c:pt idx="3292">
                  <c:v>8.7076293442164441E-4</c:v>
                </c:pt>
                <c:pt idx="3293">
                  <c:v>8.7076291396612953E-4</c:v>
                </c:pt>
                <c:pt idx="3294">
                  <c:v>8.7076289362286274E-4</c:v>
                </c:pt>
                <c:pt idx="3295">
                  <c:v>8.7076287339123073E-4</c:v>
                </c:pt>
                <c:pt idx="3296">
                  <c:v>8.7076285327062351E-4</c:v>
                </c:pt>
                <c:pt idx="3297">
                  <c:v>8.7076283326043436E-4</c:v>
                </c:pt>
                <c:pt idx="3298">
                  <c:v>8.7076281336006004E-4</c:v>
                </c:pt>
                <c:pt idx="3299">
                  <c:v>8.7076279356890045E-4</c:v>
                </c:pt>
                <c:pt idx="3300">
                  <c:v>8.7076277388635872E-4</c:v>
                </c:pt>
                <c:pt idx="3301">
                  <c:v>8.7076275431184126E-4</c:v>
                </c:pt>
                <c:pt idx="3302">
                  <c:v>8.7076273484475782E-4</c:v>
                </c:pt>
                <c:pt idx="3303">
                  <c:v>8.7076271548452121E-4</c:v>
                </c:pt>
                <c:pt idx="3304">
                  <c:v>8.7076269623054758E-4</c:v>
                </c:pt>
                <c:pt idx="3305">
                  <c:v>8.7076267708225601E-4</c:v>
                </c:pt>
                <c:pt idx="3306">
                  <c:v>8.7076265803906906E-4</c:v>
                </c:pt>
                <c:pt idx="3307">
                  <c:v>8.7076263910041221E-4</c:v>
                </c:pt>
                <c:pt idx="3308">
                  <c:v>8.7076262026571419E-4</c:v>
                </c:pt>
                <c:pt idx="3309">
                  <c:v>8.7076260153440656E-4</c:v>
                </c:pt>
                <c:pt idx="3310">
                  <c:v>8.7076258290592445E-4</c:v>
                </c:pt>
                <c:pt idx="3311">
                  <c:v>8.7076256437970559E-4</c:v>
                </c:pt>
                <c:pt idx="3312">
                  <c:v>8.7076254595519118E-4</c:v>
                </c:pt>
                <c:pt idx="3313">
                  <c:v>8.7076252763182503E-4</c:v>
                </c:pt>
                <c:pt idx="3314">
                  <c:v>8.707625094090543E-4</c:v>
                </c:pt>
                <c:pt idx="3315">
                  <c:v>8.7076249128632908E-4</c:v>
                </c:pt>
                <c:pt idx="3316">
                  <c:v>8.707624732631024E-4</c:v>
                </c:pt>
                <c:pt idx="3317">
                  <c:v>8.707624553388303E-4</c:v>
                </c:pt>
                <c:pt idx="3318">
                  <c:v>8.7076243751297178E-4</c:v>
                </c:pt>
                <c:pt idx="3319">
                  <c:v>8.7076241978498875E-4</c:v>
                </c:pt>
                <c:pt idx="3320">
                  <c:v>8.7076240215434614E-4</c:v>
                </c:pt>
                <c:pt idx="3321">
                  <c:v>8.7076238462051173E-4</c:v>
                </c:pt>
                <c:pt idx="3322">
                  <c:v>8.707623671829561E-4</c:v>
                </c:pt>
                <c:pt idx="3323">
                  <c:v>8.7076234984115287E-4</c:v>
                </c:pt>
                <c:pt idx="3324">
                  <c:v>8.7076233259457847E-4</c:v>
                </c:pt>
                <c:pt idx="3325">
                  <c:v>8.7076231544271207E-4</c:v>
                </c:pt>
                <c:pt idx="3326">
                  <c:v>8.7076229838503594E-4</c:v>
                </c:pt>
                <c:pt idx="3327">
                  <c:v>8.7076228142103477E-4</c:v>
                </c:pt>
                <c:pt idx="3328">
                  <c:v>8.707622645501966E-4</c:v>
                </c:pt>
                <c:pt idx="3329">
                  <c:v>8.7076224777201164E-4</c:v>
                </c:pt>
                <c:pt idx="3330">
                  <c:v>8.7076223108597324E-4</c:v>
                </c:pt>
                <c:pt idx="3331">
                  <c:v>8.7076221449157757E-4</c:v>
                </c:pt>
                <c:pt idx="3332">
                  <c:v>8.707621979883234E-4</c:v>
                </c:pt>
                <c:pt idx="3333">
                  <c:v>8.7076218157571212E-4</c:v>
                </c:pt>
                <c:pt idx="3334">
                  <c:v>8.7076216525324801E-4</c:v>
                </c:pt>
                <c:pt idx="3335">
                  <c:v>8.7076214902043799E-4</c:v>
                </c:pt>
                <c:pt idx="3336">
                  <c:v>8.7076213287679168E-4</c:v>
                </c:pt>
                <c:pt idx="3337">
                  <c:v>8.7076211682182139E-4</c:v>
                </c:pt>
                <c:pt idx="3338">
                  <c:v>8.7076210085504206E-4</c:v>
                </c:pt>
                <c:pt idx="3339">
                  <c:v>8.7076208497597121E-4</c:v>
                </c:pt>
                <c:pt idx="3340">
                  <c:v>8.707620691841291E-4</c:v>
                </c:pt>
                <c:pt idx="3341">
                  <c:v>8.7076205347903844E-4</c:v>
                </c:pt>
                <c:pt idx="3342">
                  <c:v>8.7076203786022469E-4</c:v>
                </c:pt>
                <c:pt idx="3343">
                  <c:v>8.70762022327216E-4</c:v>
                </c:pt>
                <c:pt idx="3344">
                  <c:v>8.7076200687954269E-4</c:v>
                </c:pt>
                <c:pt idx="3345">
                  <c:v>8.7076199151673802E-4</c:v>
                </c:pt>
                <c:pt idx="3346">
                  <c:v>8.7076197623833763E-4</c:v>
                </c:pt>
                <c:pt idx="3347">
                  <c:v>8.7076196104387963E-4</c:v>
                </c:pt>
                <c:pt idx="3348">
                  <c:v>8.7076194593290487E-4</c:v>
                </c:pt>
                <c:pt idx="3349">
                  <c:v>8.7076193090495659E-4</c:v>
                </c:pt>
                <c:pt idx="3350">
                  <c:v>8.7076191595958027E-4</c:v>
                </c:pt>
                <c:pt idx="3351">
                  <c:v>8.7076190109632425E-4</c:v>
                </c:pt>
                <c:pt idx="3352">
                  <c:v>8.7076188631473911E-4</c:v>
                </c:pt>
                <c:pt idx="3353">
                  <c:v>8.7076187161437796E-4</c:v>
                </c:pt>
                <c:pt idx="3354">
                  <c:v>8.7076185699479615E-4</c:v>
                </c:pt>
                <c:pt idx="3355">
                  <c:v>8.7076184245555189E-4</c:v>
                </c:pt>
                <c:pt idx="3356">
                  <c:v>8.707618279962053E-4</c:v>
                </c:pt>
                <c:pt idx="3357">
                  <c:v>8.7076181361631924E-4</c:v>
                </c:pt>
                <c:pt idx="3358">
                  <c:v>8.7076179931545883E-4</c:v>
                </c:pt>
                <c:pt idx="3359">
                  <c:v>8.7076178509319147E-4</c:v>
                </c:pt>
                <c:pt idx="3360">
                  <c:v>8.7076177094908697E-4</c:v>
                </c:pt>
                <c:pt idx="3361">
                  <c:v>8.7076175688271769E-4</c:v>
                </c:pt>
                <c:pt idx="3362">
                  <c:v>8.70761742893658E-4</c:v>
                </c:pt>
                <c:pt idx="3363">
                  <c:v>8.7076172898148483E-4</c:v>
                </c:pt>
                <c:pt idx="3364">
                  <c:v>8.7076171514577718E-4</c:v>
                </c:pt>
                <c:pt idx="3365">
                  <c:v>8.7076170138611667E-4</c:v>
                </c:pt>
                <c:pt idx="3366">
                  <c:v>8.7076168770208696E-4</c:v>
                </c:pt>
                <c:pt idx="3367">
                  <c:v>8.7076167409327388E-4</c:v>
                </c:pt>
                <c:pt idx="3368">
                  <c:v>8.7076166055926588E-4</c:v>
                </c:pt>
                <c:pt idx="3369">
                  <c:v>8.7076164709965333E-4</c:v>
                </c:pt>
                <c:pt idx="3370">
                  <c:v>8.707616337140289E-4</c:v>
                </c:pt>
                <c:pt idx="3371">
                  <c:v>8.7076162040198766E-4</c:v>
                </c:pt>
                <c:pt idx="3372">
                  <c:v>8.7076160716312659E-4</c:v>
                </c:pt>
                <c:pt idx="3373">
                  <c:v>8.7076159399704519E-4</c:v>
                </c:pt>
                <c:pt idx="3374">
                  <c:v>8.707615809033448E-4</c:v>
                </c:pt>
                <c:pt idx="3375">
                  <c:v>8.7076156788162926E-4</c:v>
                </c:pt>
                <c:pt idx="3376">
                  <c:v>8.7076155493150435E-4</c:v>
                </c:pt>
                <c:pt idx="3377">
                  <c:v>8.7076154205257812E-4</c:v>
                </c:pt>
                <c:pt idx="3378">
                  <c:v>8.7076152924446071E-4</c:v>
                </c:pt>
                <c:pt idx="3379">
                  <c:v>8.7076151650676429E-4</c:v>
                </c:pt>
                <c:pt idx="3380">
                  <c:v>8.7076150383910331E-4</c:v>
                </c:pt>
                <c:pt idx="3381">
                  <c:v>8.707614912410943E-4</c:v>
                </c:pt>
                <c:pt idx="3382">
                  <c:v>8.7076147871235562E-4</c:v>
                </c:pt>
                <c:pt idx="3383">
                  <c:v>8.7076146625250813E-4</c:v>
                </c:pt>
                <c:pt idx="3384">
                  <c:v>8.707614538611744E-4</c:v>
                </c:pt>
                <c:pt idx="3385">
                  <c:v>8.7076144153797931E-4</c:v>
                </c:pt>
                <c:pt idx="3386">
                  <c:v>8.7076142928254967E-4</c:v>
                </c:pt>
                <c:pt idx="3387">
                  <c:v>8.7076141709451426E-4</c:v>
                </c:pt>
                <c:pt idx="3388">
                  <c:v>8.707614049735039E-4</c:v>
                </c:pt>
                <c:pt idx="3389">
                  <c:v>8.707613929191517E-4</c:v>
                </c:pt>
                <c:pt idx="3390">
                  <c:v>8.7076138093109229E-4</c:v>
                </c:pt>
                <c:pt idx="3391">
                  <c:v>8.7076136900896277E-4</c:v>
                </c:pt>
                <c:pt idx="3392">
                  <c:v>8.7076135715240179E-4</c:v>
                </c:pt>
                <c:pt idx="3393">
                  <c:v>8.7076134536105037E-4</c:v>
                </c:pt>
                <c:pt idx="3394">
                  <c:v>8.7076133363455115E-4</c:v>
                </c:pt>
                <c:pt idx="3395">
                  <c:v>8.7076132197254905E-4</c:v>
                </c:pt>
                <c:pt idx="3396">
                  <c:v>8.7076131037469053E-4</c:v>
                </c:pt>
                <c:pt idx="3397">
                  <c:v>8.7076129884062418E-4</c:v>
                </c:pt>
                <c:pt idx="3398">
                  <c:v>8.7076128737000079E-4</c:v>
                </c:pt>
                <c:pt idx="3399">
                  <c:v>8.7076127596247255E-4</c:v>
                </c:pt>
                <c:pt idx="3400">
                  <c:v>8.7076126461769381E-4</c:v>
                </c:pt>
                <c:pt idx="3401">
                  <c:v>8.7076125333532077E-4</c:v>
                </c:pt>
                <c:pt idx="3402">
                  <c:v>8.7076124211501159E-4</c:v>
                </c:pt>
                <c:pt idx="3403">
                  <c:v>8.7076123095642603E-4</c:v>
                </c:pt>
                <c:pt idx="3404">
                  <c:v>8.7076121985922616E-4</c:v>
                </c:pt>
                <c:pt idx="3405">
                  <c:v>8.7076120882307543E-4</c:v>
                </c:pt>
                <c:pt idx="3406">
                  <c:v>8.7076119784763927E-4</c:v>
                </c:pt>
                <c:pt idx="3407">
                  <c:v>8.7076118693258514E-4</c:v>
                </c:pt>
                <c:pt idx="3408">
                  <c:v>8.7076117607758215E-4</c:v>
                </c:pt>
                <c:pt idx="3409">
                  <c:v>8.7076116528230104E-4</c:v>
                </c:pt>
                <c:pt idx="3410">
                  <c:v>8.7076115454641468E-4</c:v>
                </c:pt>
                <c:pt idx="3411">
                  <c:v>8.7076114386959761E-4</c:v>
                </c:pt>
                <c:pt idx="3412">
                  <c:v>8.7076113325152598E-4</c:v>
                </c:pt>
                <c:pt idx="3413">
                  <c:v>8.7076112269187788E-4</c:v>
                </c:pt>
                <c:pt idx="3414">
                  <c:v>8.7076111219033315E-4</c:v>
                </c:pt>
                <c:pt idx="3415">
                  <c:v>8.7076110174657325E-4</c:v>
                </c:pt>
                <c:pt idx="3416">
                  <c:v>8.707610913602816E-4</c:v>
                </c:pt>
                <c:pt idx="3417">
                  <c:v>8.7076108103114301E-4</c:v>
                </c:pt>
                <c:pt idx="3418">
                  <c:v>8.7076107075884448E-4</c:v>
                </c:pt>
                <c:pt idx="3419">
                  <c:v>8.7076105908827492E-4</c:v>
                </c:pt>
                <c:pt idx="3420">
                  <c:v>8.707610489367293E-4</c:v>
                </c:pt>
                <c:pt idx="3421">
                  <c:v>8.7076103884105001E-4</c:v>
                </c:pt>
                <c:pt idx="3422">
                  <c:v>8.7076102880093089E-4</c:v>
                </c:pt>
                <c:pt idx="3423">
                  <c:v>8.7076101881606747E-4</c:v>
                </c:pt>
                <c:pt idx="3424">
                  <c:v>8.7076100888615674E-4</c:v>
                </c:pt>
                <c:pt idx="3425">
                  <c:v>8.7076099901089749E-4</c:v>
                </c:pt>
                <c:pt idx="3426">
                  <c:v>8.7076098918999006E-4</c:v>
                </c:pt>
                <c:pt idx="3427">
                  <c:v>8.707609794231365E-4</c:v>
                </c:pt>
                <c:pt idx="3428">
                  <c:v>8.707609697100405E-4</c:v>
                </c:pt>
                <c:pt idx="3429">
                  <c:v>8.7076096005040717E-4</c:v>
                </c:pt>
                <c:pt idx="3430">
                  <c:v>8.7076095044394354E-4</c:v>
                </c:pt>
                <c:pt idx="3431">
                  <c:v>8.7076094089035797E-4</c:v>
                </c:pt>
                <c:pt idx="3432">
                  <c:v>8.7076093138936065E-4</c:v>
                </c:pt>
                <c:pt idx="3433">
                  <c:v>8.7076092194066318E-4</c:v>
                </c:pt>
                <c:pt idx="3434">
                  <c:v>8.7076091254397869E-4</c:v>
                </c:pt>
                <c:pt idx="3435">
                  <c:v>8.7076090319902202E-4</c:v>
                </c:pt>
                <c:pt idx="3436">
                  <c:v>8.7076089390550955E-4</c:v>
                </c:pt>
                <c:pt idx="3437">
                  <c:v>8.7076088466315918E-4</c:v>
                </c:pt>
                <c:pt idx="3438">
                  <c:v>8.7076087547169031E-4</c:v>
                </c:pt>
                <c:pt idx="3439">
                  <c:v>8.7076086633082396E-4</c:v>
                </c:pt>
                <c:pt idx="3440">
                  <c:v>8.7076085724028249E-4</c:v>
                </c:pt>
                <c:pt idx="3441">
                  <c:v>8.7076084819978996E-4</c:v>
                </c:pt>
                <c:pt idx="3442">
                  <c:v>8.7076083920907196E-4</c:v>
                </c:pt>
                <c:pt idx="3443">
                  <c:v>8.7076083026785549E-4</c:v>
                </c:pt>
                <c:pt idx="3444">
                  <c:v>8.7076082137586895E-4</c:v>
                </c:pt>
                <c:pt idx="3445">
                  <c:v>8.7076081253284238E-4</c:v>
                </c:pt>
                <c:pt idx="3446">
                  <c:v>8.7076080373850722E-4</c:v>
                </c:pt>
                <c:pt idx="3447">
                  <c:v>8.7076079499259643E-4</c:v>
                </c:pt>
                <c:pt idx="3448">
                  <c:v>8.7076078629484428E-4</c:v>
                </c:pt>
                <c:pt idx="3449">
                  <c:v>8.7076077764498675E-4</c:v>
                </c:pt>
                <c:pt idx="3450">
                  <c:v>8.7076076904276105E-4</c:v>
                </c:pt>
                <c:pt idx="3451">
                  <c:v>8.7076076048790598E-4</c:v>
                </c:pt>
                <c:pt idx="3452">
                  <c:v>8.7076075198016145E-4</c:v>
                </c:pt>
                <c:pt idx="3453">
                  <c:v>8.7076074351926931E-4</c:v>
                </c:pt>
                <c:pt idx="3454">
                  <c:v>8.7076073510497227E-4</c:v>
                </c:pt>
                <c:pt idx="3455">
                  <c:v>8.707607267370148E-4</c:v>
                </c:pt>
                <c:pt idx="3456">
                  <c:v>8.7076071841514274E-4</c:v>
                </c:pt>
                <c:pt idx="3457">
                  <c:v>8.7076071013910317E-4</c:v>
                </c:pt>
                <c:pt idx="3458">
                  <c:v>8.7076070190864464E-4</c:v>
                </c:pt>
                <c:pt idx="3459">
                  <c:v>8.7076069372351715E-4</c:v>
                </c:pt>
                <c:pt idx="3460">
                  <c:v>8.7076068558347187E-4</c:v>
                </c:pt>
                <c:pt idx="3461">
                  <c:v>8.7076067748826139E-4</c:v>
                </c:pt>
                <c:pt idx="3462">
                  <c:v>8.7076066943763981E-4</c:v>
                </c:pt>
                <c:pt idx="3463">
                  <c:v>8.7076066143136242E-4</c:v>
                </c:pt>
                <c:pt idx="3464">
                  <c:v>8.7076065346918593E-4</c:v>
                </c:pt>
                <c:pt idx="3465">
                  <c:v>8.7076064555086823E-4</c:v>
                </c:pt>
                <c:pt idx="3466">
                  <c:v>8.7076063767616886E-4</c:v>
                </c:pt>
                <c:pt idx="3467">
                  <c:v>8.707606298448482E-4</c:v>
                </c:pt>
                <c:pt idx="3468">
                  <c:v>8.7076062205666827E-4</c:v>
                </c:pt>
                <c:pt idx="3469">
                  <c:v>8.7076061431139249E-4</c:v>
                </c:pt>
                <c:pt idx="3470">
                  <c:v>8.7076060660878517E-4</c:v>
                </c:pt>
                <c:pt idx="3471">
                  <c:v>8.7076059785775228E-4</c:v>
                </c:pt>
                <c:pt idx="3472">
                  <c:v>8.7076059024579066E-4</c:v>
                </c:pt>
                <c:pt idx="3473">
                  <c:v>8.7076058267576597E-4</c:v>
                </c:pt>
                <c:pt idx="3474">
                  <c:v>8.7076057514744794E-4</c:v>
                </c:pt>
                <c:pt idx="3475">
                  <c:v>8.707605676606078E-4</c:v>
                </c:pt>
                <c:pt idx="3476">
                  <c:v>8.7076056021501765E-4</c:v>
                </c:pt>
                <c:pt idx="3477">
                  <c:v>8.7076055281045121E-4</c:v>
                </c:pt>
                <c:pt idx="3478">
                  <c:v>8.7076054544668331E-4</c:v>
                </c:pt>
                <c:pt idx="3479">
                  <c:v>8.7076053812349004E-4</c:v>
                </c:pt>
                <c:pt idx="3480">
                  <c:v>8.707605308406485E-4</c:v>
                </c:pt>
                <c:pt idx="3481">
                  <c:v>8.707605235979373E-4</c:v>
                </c:pt>
                <c:pt idx="3482">
                  <c:v>8.7076051639513612E-4</c:v>
                </c:pt>
                <c:pt idx="3483">
                  <c:v>8.7076050923202584E-4</c:v>
                </c:pt>
                <c:pt idx="3484">
                  <c:v>8.7076050210838855E-4</c:v>
                </c:pt>
                <c:pt idx="3485">
                  <c:v>8.7076049502400762E-4</c:v>
                </c:pt>
                <c:pt idx="3486">
                  <c:v>8.7076048797866739E-4</c:v>
                </c:pt>
                <c:pt idx="3487">
                  <c:v>8.7076048097215364E-4</c:v>
                </c:pt>
                <c:pt idx="3488">
                  <c:v>8.7076047400425321E-4</c:v>
                </c:pt>
                <c:pt idx="3489">
                  <c:v>8.7076046707475392E-4</c:v>
                </c:pt>
                <c:pt idx="3490">
                  <c:v>8.7076046018344511E-4</c:v>
                </c:pt>
                <c:pt idx="3491">
                  <c:v>8.7076045333011709E-4</c:v>
                </c:pt>
                <c:pt idx="3492">
                  <c:v>8.7076044651456105E-4</c:v>
                </c:pt>
                <c:pt idx="3493">
                  <c:v>8.707604397365699E-4</c:v>
                </c:pt>
                <c:pt idx="3494">
                  <c:v>8.7076043299593722E-4</c:v>
                </c:pt>
                <c:pt idx="3495">
                  <c:v>8.7076042629245776E-4</c:v>
                </c:pt>
                <c:pt idx="3496">
                  <c:v>8.7076041962592769E-4</c:v>
                </c:pt>
                <c:pt idx="3497">
                  <c:v>8.7076041299614395E-4</c:v>
                </c:pt>
                <c:pt idx="3498">
                  <c:v>8.7076040640290486E-4</c:v>
                </c:pt>
                <c:pt idx="3499">
                  <c:v>8.7076039984600965E-4</c:v>
                </c:pt>
                <c:pt idx="3500">
                  <c:v>8.707603933252588E-4</c:v>
                </c:pt>
                <c:pt idx="3501">
                  <c:v>8.707603868404536E-4</c:v>
                </c:pt>
                <c:pt idx="3502">
                  <c:v>8.7076038039139692E-4</c:v>
                </c:pt>
                <c:pt idx="3503">
                  <c:v>8.7076037397789221E-4</c:v>
                </c:pt>
                <c:pt idx="3504">
                  <c:v>8.707603675997442E-4</c:v>
                </c:pt>
                <c:pt idx="3505">
                  <c:v>8.707603612567588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26-4BD2-8CCB-689FEAFCE217}"/>
            </c:ext>
          </c:extLst>
        </c:ser>
        <c:ser>
          <c:idx val="2"/>
          <c:order val="2"/>
          <c:tx>
            <c:strRef>
              <c:f>CrossCheck_Relative_Abs_from_6M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T$3:$T$3508</c:f>
              <c:numCache>
                <c:formatCode>0.0000%</c:formatCode>
                <c:ptCount val="3506"/>
                <c:pt idx="0">
                  <c:v>1.435110581821125E-3</c:v>
                </c:pt>
                <c:pt idx="1">
                  <c:v>1.4387966696359166E-3</c:v>
                </c:pt>
                <c:pt idx="2">
                  <c:v>1.4400202536248873E-3</c:v>
                </c:pt>
                <c:pt idx="3">
                  <c:v>1.4412412873377235E-3</c:v>
                </c:pt>
                <c:pt idx="4">
                  <c:v>1.4424597741876314E-3</c:v>
                </c:pt>
                <c:pt idx="5">
                  <c:v>1.4436757175838892E-3</c:v>
                </c:pt>
                <c:pt idx="6">
                  <c:v>1.4473083210847083E-3</c:v>
                </c:pt>
                <c:pt idx="7">
                  <c:v>1.4485141246807309E-3</c:v>
                </c:pt>
                <c:pt idx="8">
                  <c:v>1.4497174018107185E-3</c:v>
                </c:pt>
                <c:pt idx="9">
                  <c:v>1.4509181558604685E-3</c:v>
                </c:pt>
                <c:pt idx="10">
                  <c:v>1.4521163902118789E-3</c:v>
                </c:pt>
                <c:pt idx="11">
                  <c:v>1.4556960088366613E-3</c:v>
                </c:pt>
                <c:pt idx="12">
                  <c:v>1.456884198135865E-3</c:v>
                </c:pt>
                <c:pt idx="13">
                  <c:v>1.4580698845878827E-3</c:v>
                </c:pt>
                <c:pt idx="14">
                  <c:v>1.4592530715513065E-3</c:v>
                </c:pt>
                <c:pt idx="15">
                  <c:v>1.4604337623808582E-3</c:v>
                </c:pt>
                <c:pt idx="16">
                  <c:v>1.4639608915555425E-3</c:v>
                </c:pt>
                <c:pt idx="17">
                  <c:v>1.4651316313195749E-3</c:v>
                </c:pt>
                <c:pt idx="18">
                  <c:v>1.4662998916654419E-3</c:v>
                </c:pt>
                <c:pt idx="19">
                  <c:v>1.4674656759247325E-3</c:v>
                </c:pt>
                <c:pt idx="20">
                  <c:v>1.4732575722595184E-3</c:v>
                </c:pt>
                <c:pt idx="21">
                  <c:v>1.4744085697479105E-3</c:v>
                </c:pt>
                <c:pt idx="22">
                  <c:v>1.4755571143635292E-3</c:v>
                </c:pt>
                <c:pt idx="23">
                  <c:v>1.4767032094073498E-3</c:v>
                </c:pt>
                <c:pt idx="24">
                  <c:v>1.4801268300606665E-3</c:v>
                </c:pt>
                <c:pt idx="25">
                  <c:v>1.4812631597509339E-3</c:v>
                </c:pt>
                <c:pt idx="26">
                  <c:v>1.4823970563172314E-3</c:v>
                </c:pt>
                <c:pt idx="27">
                  <c:v>1.4835285230377444E-3</c:v>
                </c:pt>
                <c:pt idx="28">
                  <c:v>1.484657563186874E-3</c:v>
                </c:pt>
                <c:pt idx="29">
                  <c:v>1.4880301568932935E-3</c:v>
                </c:pt>
                <c:pt idx="30">
                  <c:v>1.4891495234253568E-3</c:v>
                </c:pt>
                <c:pt idx="31">
                  <c:v>1.4902664797014206E-3</c:v>
                </c:pt>
                <c:pt idx="32">
                  <c:v>1.4913810289732656E-3</c:v>
                </c:pt>
                <c:pt idx="33">
                  <c:v>1.4924931744889169E-3</c:v>
                </c:pt>
                <c:pt idx="34">
                  <c:v>1.4958152209227022E-3</c:v>
                </c:pt>
                <c:pt idx="35">
                  <c:v>1.4969177838188488E-3</c:v>
                </c:pt>
                <c:pt idx="36">
                  <c:v>1.4980179591427274E-3</c:v>
                </c:pt>
                <c:pt idx="37">
                  <c:v>1.4991157501199111E-3</c:v>
                </c:pt>
                <c:pt idx="38">
                  <c:v>1.5002111599722457E-3</c:v>
                </c:pt>
                <c:pt idx="39">
                  <c:v>1.5034831349427708E-3</c:v>
                </c:pt>
                <c:pt idx="40">
                  <c:v>1.5045690524397417E-3</c:v>
                </c:pt>
                <c:pt idx="41">
                  <c:v>1.5056526048653101E-3</c:v>
                </c:pt>
                <c:pt idx="42">
                  <c:v>1.5067337954190372E-3</c:v>
                </c:pt>
                <c:pt idx="43">
                  <c:v>1.5078126272967834E-3</c:v>
                </c:pt>
                <c:pt idx="44">
                  <c:v>1.5110350027773302E-3</c:v>
                </c:pt>
                <c:pt idx="45">
                  <c:v>1.5121044318358995E-3</c:v>
                </c:pt>
                <c:pt idx="46">
                  <c:v>1.5131715181424287E-3</c:v>
                </c:pt>
                <c:pt idx="47">
                  <c:v>1.514236264870661E-3</c:v>
                </c:pt>
                <c:pt idx="48">
                  <c:v>1.5152986751906664E-3</c:v>
                </c:pt>
                <c:pt idx="49">
                  <c:v>1.5184719193470178E-3</c:v>
                </c:pt>
                <c:pt idx="50">
                  <c:v>1.5195250156615041E-3</c:v>
                </c:pt>
                <c:pt idx="51">
                  <c:v>1.5205757913631635E-3</c:v>
                </c:pt>
                <c:pt idx="52">
                  <c:v>1.5216242496001132E-3</c:v>
                </c:pt>
                <c:pt idx="53">
                  <c:v>1.5226703935168244E-3</c:v>
                </c:pt>
                <c:pt idx="54">
                  <c:v>1.5257949707356544E-3</c:v>
                </c:pt>
                <c:pt idx="55">
                  <c:v>1.5268318887433656E-3</c:v>
                </c:pt>
                <c:pt idx="56">
                  <c:v>1.5278665080986566E-3</c:v>
                </c:pt>
                <c:pt idx="57">
                  <c:v>1.5288988319242104E-3</c:v>
                </c:pt>
                <c:pt idx="58">
                  <c:v>1.529928863339091E-3</c:v>
                </c:pt>
                <c:pt idx="59">
                  <c:v>1.5330052342561516E-3</c:v>
                </c:pt>
                <c:pt idx="60">
                  <c:v>1.5340261271467608E-3</c:v>
                </c:pt>
                <c:pt idx="61">
                  <c:v>1.535044743167885E-3</c:v>
                </c:pt>
                <c:pt idx="62">
                  <c:v>1.5360610854169622E-3</c:v>
                </c:pt>
                <c:pt idx="63">
                  <c:v>1.5370751569878385E-3</c:v>
                </c:pt>
                <c:pt idx="64">
                  <c:v>1.5401037785159476E-3</c:v>
                </c:pt>
                <c:pt idx="65">
                  <c:v>1.541108798240804E-3</c:v>
                </c:pt>
                <c:pt idx="66">
                  <c:v>1.5421115627029629E-3</c:v>
                </c:pt>
                <c:pt idx="67">
                  <c:v>1.543112074974806E-3</c:v>
                </c:pt>
                <c:pt idx="68">
                  <c:v>1.5441103381251503E-3</c:v>
                </c:pt>
                <c:pt idx="69">
                  <c:v>1.5470916634819809E-3</c:v>
                </c:pt>
                <c:pt idx="70">
                  <c:v>1.5480809607633526E-3</c:v>
                </c:pt>
                <c:pt idx="71">
                  <c:v>1.5490680242139826E-3</c:v>
                </c:pt>
                <c:pt idx="72">
                  <c:v>1.5500528568813832E-3</c:v>
                </c:pt>
                <c:pt idx="73">
                  <c:v>1.5510354618095286E-3</c:v>
                </c:pt>
                <c:pt idx="74">
                  <c:v>1.5539699405451982E-3</c:v>
                </c:pt>
                <c:pt idx="75">
                  <c:v>1.5549436648854523E-3</c:v>
                </c:pt>
                <c:pt idx="76">
                  <c:v>1.5559151766533932E-3</c:v>
                </c:pt>
                <c:pt idx="77">
                  <c:v>1.5568844788718507E-3</c:v>
                </c:pt>
                <c:pt idx="78">
                  <c:v>1.5578515745601419E-3</c:v>
                </c:pt>
                <c:pt idx="79">
                  <c:v>1.5607396525846077E-3</c:v>
                </c:pt>
                <c:pt idx="80">
                  <c:v>1.5616979522753201E-3</c:v>
                </c:pt>
                <c:pt idx="81">
                  <c:v>1.5626540604799196E-3</c:v>
                </c:pt>
                <c:pt idx="82">
                  <c:v>1.5636079801967357E-3</c:v>
                </c:pt>
                <c:pt idx="83">
                  <c:v>1.5645597144206135E-3</c:v>
                </c:pt>
                <c:pt idx="84">
                  <c:v>1.5674018340308712E-3</c:v>
                </c:pt>
                <c:pt idx="85">
                  <c:v>1.5683448561618783E-3</c:v>
                </c:pt>
                <c:pt idx="86">
                  <c:v>1.5692857077220291E-3</c:v>
                </c:pt>
                <c:pt idx="87">
                  <c:v>1.5702243916853376E-3</c:v>
                </c:pt>
                <c:pt idx="88">
                  <c:v>1.5711609110223592E-3</c:v>
                </c:pt>
                <c:pt idx="89">
                  <c:v>1.5739575109294498E-3</c:v>
                </c:pt>
                <c:pt idx="90">
                  <c:v>1.5748854013978289E-3</c:v>
                </c:pt>
                <c:pt idx="91">
                  <c:v>1.575811142040944E-3</c:v>
                </c:pt>
                <c:pt idx="92">
                  <c:v>1.5767347358086759E-3</c:v>
                </c:pt>
                <c:pt idx="93">
                  <c:v>1.5776561856474716E-3</c:v>
                </c:pt>
                <c:pt idx="94">
                  <c:v>1.580407701003293E-3</c:v>
                </c:pt>
                <c:pt idx="95">
                  <c:v>1.5813206045222836E-3</c:v>
                </c:pt>
                <c:pt idx="96">
                  <c:v>1.5822313787932081E-3</c:v>
                </c:pt>
                <c:pt idx="97">
                  <c:v>1.5831400267419925E-3</c:v>
                </c:pt>
                <c:pt idx="98">
                  <c:v>1.5840465512911568E-3</c:v>
                </c:pt>
                <c:pt idx="99">
                  <c:v>1.5867534137150889E-3</c:v>
                </c:pt>
                <c:pt idx="100">
                  <c:v>1.5876514738229484E-3</c:v>
                </c:pt>
                <c:pt idx="101">
                  <c:v>1.5885474250928035E-3</c:v>
                </c:pt>
                <c:pt idx="102">
                  <c:v>1.5894412704268064E-3</c:v>
                </c:pt>
                <c:pt idx="103">
                  <c:v>1.5903330127237281E-3</c:v>
                </c:pt>
                <c:pt idx="104">
                  <c:v>1.5929956503290639E-3</c:v>
                </c:pt>
                <c:pt idx="105">
                  <c:v>1.5938790093978604E-3</c:v>
                </c:pt>
                <c:pt idx="106">
                  <c:v>1.59476027987283E-3</c:v>
                </c:pt>
                <c:pt idx="107">
                  <c:v>1.5956394646325289E-3</c:v>
                </c:pt>
                <c:pt idx="108">
                  <c:v>1.5965165665521573E-3</c:v>
                </c:pt>
                <c:pt idx="109">
                  <c:v>1.5991354039723471E-3</c:v>
                </c:pt>
                <c:pt idx="110">
                  <c:v>1.6000042032166899E-3</c:v>
                </c:pt>
                <c:pt idx="111">
                  <c:v>1.6008709339467408E-3</c:v>
                </c:pt>
                <c:pt idx="112">
                  <c:v>1.6017355990176373E-3</c:v>
                </c:pt>
                <c:pt idx="113">
                  <c:v>1.6025982012811846E-3</c:v>
                </c:pt>
                <c:pt idx="114">
                  <c:v>1.6051736596958955E-3</c:v>
                </c:pt>
                <c:pt idx="115">
                  <c:v>1.6060280391816024E-3</c:v>
                </c:pt>
                <c:pt idx="116">
                  <c:v>1.6068803700691444E-3</c:v>
                </c:pt>
                <c:pt idx="117">
                  <c:v>1.6077306551904144E-3</c:v>
                </c:pt>
                <c:pt idx="118">
                  <c:v>1.6085788973739987E-3</c:v>
                </c:pt>
                <c:pt idx="119">
                  <c:v>1.6111113945349838E-3</c:v>
                </c:pt>
                <c:pt idx="120">
                  <c:v>1.6119514931876894E-3</c:v>
                </c:pt>
                <c:pt idx="121">
                  <c:v>1.6127895629961717E-3</c:v>
                </c:pt>
                <c:pt idx="122">
                  <c:v>1.6136256067692542E-3</c:v>
                </c:pt>
                <c:pt idx="123">
                  <c:v>1.614459627312478E-3</c:v>
                </c:pt>
                <c:pt idx="124">
                  <c:v>1.6169495775692655E-3</c:v>
                </c:pt>
                <c:pt idx="125">
                  <c:v>1.6177755331829643E-3</c:v>
                </c:pt>
                <c:pt idx="126">
                  <c:v>1.6185994795454128E-3</c:v>
                </c:pt>
                <c:pt idx="127">
                  <c:v>1.6194214194425374E-3</c:v>
                </c:pt>
                <c:pt idx="128">
                  <c:v>1.6202413556570074E-3</c:v>
                </c:pt>
                <c:pt idx="129">
                  <c:v>1.622689169982405E-3</c:v>
                </c:pt>
                <c:pt idx="130">
                  <c:v>1.6235011192279351E-3</c:v>
                </c:pt>
                <c:pt idx="131">
                  <c:v>1.6243110786554266E-3</c:v>
                </c:pt>
                <c:pt idx="132">
                  <c:v>1.6251190510280804E-3</c:v>
                </c:pt>
                <c:pt idx="133">
                  <c:v>1.6259250391058655E-3</c:v>
                </c:pt>
                <c:pt idx="134">
                  <c:v>1.6283311251212801E-3</c:v>
                </c:pt>
                <c:pt idx="135">
                  <c:v>1.629129203554749E-3</c:v>
                </c:pt>
                <c:pt idx="136">
                  <c:v>1.6299253114448269E-3</c:v>
                </c:pt>
                <c:pt idx="137">
                  <c:v>1.6307194515321607E-3</c:v>
                </c:pt>
                <c:pt idx="138">
                  <c:v>1.6315116265541883E-3</c:v>
                </c:pt>
                <c:pt idx="139">
                  <c:v>1.6338763885547706E-3</c:v>
                </c:pt>
                <c:pt idx="140">
                  <c:v>1.6346607306259159E-3</c:v>
                </c:pt>
                <c:pt idx="141">
                  <c:v>1.6354431212709448E-3</c:v>
                </c:pt>
                <c:pt idx="142">
                  <c:v>1.6362235632081186E-3</c:v>
                </c:pt>
                <c:pt idx="143">
                  <c:v>1.6370020591525149E-3</c:v>
                </c:pt>
                <c:pt idx="144">
                  <c:v>1.6393258981321191E-3</c:v>
                </c:pt>
                <c:pt idx="145">
                  <c:v>1.640096637192614E-3</c:v>
                </c:pt>
                <c:pt idx="146">
                  <c:v>1.6408654437880745E-3</c:v>
                </c:pt>
                <c:pt idx="147">
                  <c:v>1.6416323206145452E-3</c:v>
                </c:pt>
                <c:pt idx="148">
                  <c:v>1.6423972703649104E-3</c:v>
                </c:pt>
                <c:pt idx="149">
                  <c:v>1.6446805840408792E-3</c:v>
                </c:pt>
                <c:pt idx="150">
                  <c:v>1.6454378523525753E-3</c:v>
                </c:pt>
                <c:pt idx="151">
                  <c:v>1.6461932070053007E-3</c:v>
                </c:pt>
                <c:pt idx="152">
                  <c:v>1.64694665067305E-3</c:v>
                </c:pt>
                <c:pt idx="153">
                  <c:v>1.6476981860266793E-3</c:v>
                </c:pt>
                <c:pt idx="154">
                  <c:v>1.6499413688644501E-3</c:v>
                </c:pt>
                <c:pt idx="155">
                  <c:v>1.6506852976075645E-3</c:v>
                </c:pt>
                <c:pt idx="156">
                  <c:v>1.6514273313439176E-3</c:v>
                </c:pt>
                <c:pt idx="157">
                  <c:v>1.6521674727256182E-3</c:v>
                </c:pt>
                <c:pt idx="158">
                  <c:v>1.6529057244016624E-3</c:v>
                </c:pt>
                <c:pt idx="159">
                  <c:v>1.6551091676391988E-3</c:v>
                </c:pt>
                <c:pt idx="160">
                  <c:v>1.6558398869204408E-3</c:v>
                </c:pt>
                <c:pt idx="161">
                  <c:v>1.6565687296944318E-3</c:v>
                </c:pt>
                <c:pt idx="162">
                  <c:v>1.6572956985915609E-3</c:v>
                </c:pt>
                <c:pt idx="163">
                  <c:v>1.6580207962391274E-3</c:v>
                </c:pt>
                <c:pt idx="164">
                  <c:v>1.6601848879111759E-3</c:v>
                </c:pt>
                <c:pt idx="165">
                  <c:v>1.6609025267718151E-3</c:v>
                </c:pt>
                <c:pt idx="166">
                  <c:v>1.6616183074731636E-3</c:v>
                </c:pt>
                <c:pt idx="167">
                  <c:v>1.6623322326240536E-3</c:v>
                </c:pt>
                <c:pt idx="168">
                  <c:v>1.6630443048302511E-3</c:v>
                </c:pt>
                <c:pt idx="169">
                  <c:v>1.6651694297924245E-3</c:v>
                </c:pt>
                <c:pt idx="170">
                  <c:v>1.665874116216303E-3</c:v>
                </c:pt>
                <c:pt idx="171">
                  <c:v>1.6665769626784403E-3</c:v>
                </c:pt>
                <c:pt idx="172">
                  <c:v>1.6672779717662742E-3</c:v>
                </c:pt>
                <c:pt idx="173">
                  <c:v>1.6679771460641995E-3</c:v>
                </c:pt>
                <c:pt idx="174">
                  <c:v>1.6700636860168881E-3</c:v>
                </c:pt>
                <c:pt idx="175">
                  <c:v>1.6707555469383734E-3</c:v>
                </c:pt>
                <c:pt idx="176">
                  <c:v>1.671445585946389E-3</c:v>
                </c:pt>
                <c:pt idx="177">
                  <c:v>1.6721338056071389E-3</c:v>
                </c:pt>
                <c:pt idx="178">
                  <c:v>1.6728202084838062E-3</c:v>
                </c:pt>
                <c:pt idx="179">
                  <c:v>1.6748685419959173E-3</c:v>
                </c:pt>
                <c:pt idx="180">
                  <c:v>1.6755477033078012E-3</c:v>
                </c:pt>
                <c:pt idx="181">
                  <c:v>1.6762250606063315E-3</c:v>
                </c:pt>
                <c:pt idx="182">
                  <c:v>1.6769006164366377E-3</c:v>
                </c:pt>
                <c:pt idx="183">
                  <c:v>1.6775743733408528E-3</c:v>
                </c:pt>
                <c:pt idx="184">
                  <c:v>1.6795848758733817E-3</c:v>
                </c:pt>
                <c:pt idx="185">
                  <c:v>1.6802514624347205E-3</c:v>
                </c:pt>
                <c:pt idx="186">
                  <c:v>1.6809162627357812E-3</c:v>
                </c:pt>
                <c:pt idx="187">
                  <c:v>1.681579279300779E-3</c:v>
                </c:pt>
                <c:pt idx="188">
                  <c:v>1.682240514650954E-3</c:v>
                </c:pt>
                <c:pt idx="189">
                  <c:v>1.6842135585803863E-3</c:v>
                </c:pt>
                <c:pt idx="190">
                  <c:v>1.6848676942242844E-3</c:v>
                </c:pt>
                <c:pt idx="191">
                  <c:v>1.685520061215048E-3</c:v>
                </c:pt>
                <c:pt idx="192">
                  <c:v>1.6861706620561355E-3</c:v>
                </c:pt>
                <c:pt idx="193">
                  <c:v>1.6868194992480509E-3</c:v>
                </c:pt>
                <c:pt idx="194">
                  <c:v>1.6887554538895966E-3</c:v>
                </c:pt>
                <c:pt idx="195">
                  <c:v>1.6893972614309368E-3</c:v>
                </c:pt>
                <c:pt idx="196">
                  <c:v>1.6900373177814534E-3</c:v>
                </c:pt>
                <c:pt idx="197">
                  <c:v>1.6906756254240036E-3</c:v>
                </c:pt>
                <c:pt idx="198">
                  <c:v>1.6913121868385133E-3</c:v>
                </c:pt>
                <c:pt idx="199">
                  <c:v>1.6932114184691751E-3</c:v>
                </c:pt>
                <c:pt idx="200">
                  <c:v>1.6938410197122908E-3</c:v>
                </c:pt>
                <c:pt idx="201">
                  <c:v>1.6944688870831537E-3</c:v>
                </c:pt>
                <c:pt idx="202">
                  <c:v>1.6950950230441744E-3</c:v>
                </c:pt>
                <c:pt idx="203">
                  <c:v>1.6957194300548559E-3</c:v>
                </c:pt>
                <c:pt idx="204">
                  <c:v>1.6975823019363321E-3</c:v>
                </c:pt>
                <c:pt idx="205">
                  <c:v>1.6981998176826278E-3</c:v>
                </c:pt>
                <c:pt idx="206">
                  <c:v>1.6988156167325836E-3</c:v>
                </c:pt>
                <c:pt idx="207">
                  <c:v>1.6994297015283195E-3</c:v>
                </c:pt>
                <c:pt idx="208">
                  <c:v>1.7000420745090681E-3</c:v>
                </c:pt>
                <c:pt idx="209">
                  <c:v>1.7018689469104923E-3</c:v>
                </c:pt>
                <c:pt idx="210">
                  <c:v>1.7024744969660064E-3</c:v>
                </c:pt>
                <c:pt idx="211">
                  <c:v>1.7030783473595133E-3</c:v>
                </c:pt>
                <c:pt idx="212">
                  <c:v>1.7036805005129943E-3</c:v>
                </c:pt>
                <c:pt idx="213">
                  <c:v>1.7042809588455655E-3</c:v>
                </c:pt>
                <c:pt idx="214">
                  <c:v>1.706665892248998E-3</c:v>
                </c:pt>
                <c:pt idx="215">
                  <c:v>1.7072579126637265E-3</c:v>
                </c:pt>
                <c:pt idx="216">
                  <c:v>1.7078482527122627E-3</c:v>
                </c:pt>
                <c:pt idx="217">
                  <c:v>1.7084369147937586E-3</c:v>
                </c:pt>
                <c:pt idx="218">
                  <c:v>1.7101928571849395E-3</c:v>
                </c:pt>
                <c:pt idx="219">
                  <c:v>1.7107748313330393E-3</c:v>
                </c:pt>
                <c:pt idx="220">
                  <c:v>1.7113551394673215E-3</c:v>
                </c:pt>
                <c:pt idx="221">
                  <c:v>1.7119337839699442E-3</c:v>
                </c:pt>
                <c:pt idx="222">
                  <c:v>1.7125107672202459E-3</c:v>
                </c:pt>
                <c:pt idx="223">
                  <c:v>1.7142317732083421E-3</c:v>
                </c:pt>
                <c:pt idx="224">
                  <c:v>1.7148021351864134E-3</c:v>
                </c:pt>
                <c:pt idx="225">
                  <c:v>1.7153708477666372E-3</c:v>
                </c:pt>
                <c:pt idx="226">
                  <c:v>1.715937913311487E-3</c:v>
                </c:pt>
                <c:pt idx="227">
                  <c:v>1.7165033341806359E-3</c:v>
                </c:pt>
                <c:pt idx="228">
                  <c:v>1.7181897522886727E-3</c:v>
                </c:pt>
                <c:pt idx="229">
                  <c:v>1.7187486179958554E-3</c:v>
                </c:pt>
                <c:pt idx="230">
                  <c:v>1.7193058507838086E-3</c:v>
                </c:pt>
                <c:pt idx="231">
                  <c:v>1.7198614529954684E-3</c:v>
                </c:pt>
                <c:pt idx="232">
                  <c:v>1.7204154269709927E-3</c:v>
                </c:pt>
                <c:pt idx="233">
                  <c:v>1.7220676028407071E-3</c:v>
                </c:pt>
                <c:pt idx="234">
                  <c:v>1.7226150872177914E-3</c:v>
                </c:pt>
                <c:pt idx="235">
                  <c:v>1.7231609550179495E-3</c:v>
                </c:pt>
                <c:pt idx="236">
                  <c:v>1.7237052085647289E-3</c:v>
                </c:pt>
                <c:pt idx="237">
                  <c:v>1.7242478501789181E-3</c:v>
                </c:pt>
                <c:pt idx="238">
                  <c:v>1.7258661265925363E-3</c:v>
                </c:pt>
                <c:pt idx="239">
                  <c:v>1.7264023436292075E-3</c:v>
                </c:pt>
                <c:pt idx="240">
                  <c:v>1.7269369602959717E-3</c:v>
                </c:pt>
                <c:pt idx="241">
                  <c:v>1.7274699788971341E-3</c:v>
                </c:pt>
                <c:pt idx="242">
                  <c:v>1.728001401734262E-3</c:v>
                </c:pt>
                <c:pt idx="243">
                  <c:v>1.7295861186361237E-3</c:v>
                </c:pt>
                <c:pt idx="244">
                  <c:v>1.7301111813781541E-3</c:v>
                </c:pt>
                <c:pt idx="245">
                  <c:v>1.7306346598230371E-3</c:v>
                </c:pt>
                <c:pt idx="246">
                  <c:v>1.7311565562559805E-3</c:v>
                </c:pt>
                <c:pt idx="247">
                  <c:v>1.731676872959475E-3</c:v>
                </c:pt>
                <c:pt idx="248">
                  <c:v>1.7332283674774995E-3</c:v>
                </c:pt>
                <c:pt idx="249">
                  <c:v>1.7337423880338914E-3</c:v>
                </c:pt>
                <c:pt idx="250">
                  <c:v>1.7342548402326501E-3</c:v>
                </c:pt>
                <c:pt idx="251">
                  <c:v>1.7347657263400312E-3</c:v>
                </c:pt>
                <c:pt idx="252">
                  <c:v>1.7352750486195943E-3</c:v>
                </c:pt>
                <c:pt idx="253">
                  <c:v>1.7367936550865954E-3</c:v>
                </c:pt>
                <c:pt idx="254">
                  <c:v>1.7372967446366691E-3</c:v>
                </c:pt>
                <c:pt idx="255">
                  <c:v>1.7377982816363887E-3</c:v>
                </c:pt>
                <c:pt idx="256">
                  <c:v>1.7382982683332002E-3</c:v>
                </c:pt>
                <c:pt idx="257">
                  <c:v>1.7387967069718753E-3</c:v>
                </c:pt>
                <c:pt idx="258">
                  <c:v>1.7402827569467216E-3</c:v>
                </c:pt>
                <c:pt idx="259">
                  <c:v>1.7407750257471555E-3</c:v>
                </c:pt>
                <c:pt idx="260">
                  <c:v>1.7412657576732795E-3</c:v>
                </c:pt>
                <c:pt idx="261">
                  <c:v>1.7417549549538739E-3</c:v>
                </c:pt>
                <c:pt idx="262">
                  <c:v>1.7422426198150634E-3</c:v>
                </c:pt>
                <c:pt idx="263">
                  <c:v>1.7436964421036871E-3</c:v>
                </c:pt>
                <c:pt idx="264">
                  <c:v>1.7441779994955061E-3</c:v>
                </c:pt>
                <c:pt idx="265">
                  <c:v>1.7446580355588198E-3</c:v>
                </c:pt>
                <c:pt idx="266">
                  <c:v>1.7451365525038831E-3</c:v>
                </c:pt>
                <c:pt idx="267">
                  <c:v>1.7456135525383161E-3</c:v>
                </c:pt>
                <c:pt idx="268">
                  <c:v>1.7470354732145705E-3</c:v>
                </c:pt>
                <c:pt idx="269">
                  <c:v>1.7475064276300841E-3</c:v>
                </c:pt>
                <c:pt idx="270">
                  <c:v>1.7479758761336443E-3</c:v>
                </c:pt>
                <c:pt idx="271">
                  <c:v>1.7484438209171207E-3</c:v>
                </c:pt>
                <c:pt idx="272">
                  <c:v>1.7489102641697692E-3</c:v>
                </c:pt>
                <c:pt idx="273">
                  <c:v>1.750300606596137E-3</c:v>
                </c:pt>
                <c:pt idx="274">
                  <c:v>1.7507610655658288E-3</c:v>
                </c:pt>
                <c:pt idx="275">
                  <c:v>1.7512200339118451E-3</c:v>
                </c:pt>
                <c:pt idx="276">
                  <c:v>1.7516775138078113E-3</c:v>
                </c:pt>
                <c:pt idx="277">
                  <c:v>1.7521335074247577E-3</c:v>
                </c:pt>
                <c:pt idx="278">
                  <c:v>1.7534925922729114E-3</c:v>
                </c:pt>
                <c:pt idx="279">
                  <c:v>1.7539426624322764E-3</c:v>
                </c:pt>
                <c:pt idx="280">
                  <c:v>1.7543912571289443E-3</c:v>
                </c:pt>
                <c:pt idx="281">
                  <c:v>1.7548383785184341E-3</c:v>
                </c:pt>
                <c:pt idx="282">
                  <c:v>1.7552840287536886E-3</c:v>
                </c:pt>
                <c:pt idx="283">
                  <c:v>1.7566121740249013E-3</c:v>
                </c:pt>
                <c:pt idx="284">
                  <c:v>1.757051961121237E-3</c:v>
                </c:pt>
                <c:pt idx="285">
                  <c:v>1.7574902877895203E-3</c:v>
                </c:pt>
                <c:pt idx="286">
                  <c:v>1.7579271561673007E-3</c:v>
                </c:pt>
                <c:pt idx="287">
                  <c:v>1.7583625683895712E-3</c:v>
                </c:pt>
                <c:pt idx="288">
                  <c:v>1.7596600894349813E-3</c:v>
                </c:pt>
                <c:pt idx="289">
                  <c:v>1.7600896983341289E-3</c:v>
                </c:pt>
                <c:pt idx="290">
                  <c:v>1.7605178617144932E-3</c:v>
                </c:pt>
                <c:pt idx="291">
                  <c:v>1.7609445816957915E-3</c:v>
                </c:pt>
                <c:pt idx="292">
                  <c:v>1.7630566046289704E-3</c:v>
                </c:pt>
                <c:pt idx="293">
                  <c:v>1.7634747085880701E-3</c:v>
                </c:pt>
                <c:pt idx="294">
                  <c:v>1.763891383915253E-3</c:v>
                </c:pt>
                <c:pt idx="295">
                  <c:v>1.7643066327100211E-3</c:v>
                </c:pt>
                <c:pt idx="296">
                  <c:v>1.7655438408571565E-3</c:v>
                </c:pt>
                <c:pt idx="297">
                  <c:v>1.7659534044670378E-3</c:v>
                </c:pt>
                <c:pt idx="298">
                  <c:v>1.7663615520043523E-3</c:v>
                </c:pt>
                <c:pt idx="299">
                  <c:v>1.7667682855535564E-3</c:v>
                </c:pt>
                <c:pt idx="300">
                  <c:v>1.7671736071966087E-3</c:v>
                </c:pt>
                <c:pt idx="301">
                  <c:v>1.7687808162591828E-3</c:v>
                </c:pt>
                <c:pt idx="302">
                  <c:v>1.7691791095136077E-3</c:v>
                </c:pt>
                <c:pt idx="303">
                  <c:v>1.7695760033013229E-3</c:v>
                </c:pt>
                <c:pt idx="304">
                  <c:v>1.7699714996868769E-3</c:v>
                </c:pt>
                <c:pt idx="305">
                  <c:v>1.7711496250389209E-3</c:v>
                </c:pt>
                <c:pt idx="306">
                  <c:v>1.7715395524118219E-3</c:v>
                </c:pt>
                <c:pt idx="307">
                  <c:v>1.7719280926682098E-3</c:v>
                </c:pt>
                <c:pt idx="308">
                  <c:v>1.772315247857815E-3</c:v>
                </c:pt>
                <c:pt idx="309">
                  <c:v>1.7727010200279071E-3</c:v>
                </c:pt>
                <c:pt idx="310">
                  <c:v>1.7738500588569592E-3</c:v>
                </c:pt>
                <c:pt idx="311">
                  <c:v>1.7742303193725897E-3</c:v>
                </c:pt>
                <c:pt idx="312">
                  <c:v>1.7746092070682477E-3</c:v>
                </c:pt>
                <c:pt idx="313">
                  <c:v>1.7749867239764986E-3</c:v>
                </c:pt>
                <c:pt idx="314">
                  <c:v>1.7753628721274659E-3</c:v>
                </c:pt>
                <c:pt idx="315">
                  <c:v>1.7764831243013356E-3</c:v>
                </c:pt>
                <c:pt idx="316">
                  <c:v>1.7768538176756675E-3</c:v>
                </c:pt>
                <c:pt idx="317">
                  <c:v>1.7772231524068045E-3</c:v>
                </c:pt>
                <c:pt idx="318">
                  <c:v>1.7775911305102771E-3</c:v>
                </c:pt>
                <c:pt idx="319">
                  <c:v>1.7779577539991929E-3</c:v>
                </c:pt>
                <c:pt idx="320">
                  <c:v>1.7790495168733865E-3</c:v>
                </c:pt>
                <c:pt idx="321">
                  <c:v>1.7794107419867851E-3</c:v>
                </c:pt>
                <c:pt idx="322">
                  <c:v>1.7797706225149139E-3</c:v>
                </c:pt>
                <c:pt idx="323">
                  <c:v>1.7801291604563985E-3</c:v>
                </c:pt>
                <c:pt idx="324">
                  <c:v>1.7804863578074605E-3</c:v>
                </c:pt>
                <c:pt idx="325">
                  <c:v>1.7815499262443092E-3</c:v>
                </c:pt>
                <c:pt idx="326">
                  <c:v>1.7819017811478949E-3</c:v>
                </c:pt>
                <c:pt idx="327">
                  <c:v>1.7822523054061891E-3</c:v>
                </c:pt>
                <c:pt idx="328">
                  <c:v>1.7826015010010414E-3</c:v>
                </c:pt>
                <c:pt idx="329">
                  <c:v>1.7829493699119154E-3</c:v>
                </c:pt>
                <c:pt idx="330">
                  <c:v>1.7839850362995652E-3</c:v>
                </c:pt>
                <c:pt idx="331">
                  <c:v>1.7843276182215298E-3</c:v>
                </c:pt>
                <c:pt idx="332">
                  <c:v>1.7846688833211331E-3</c:v>
                </c:pt>
                <c:pt idx="333">
                  <c:v>1.7850088335635765E-3</c:v>
                </c:pt>
                <c:pt idx="334">
                  <c:v>1.7853474709116936E-3</c:v>
                </c:pt>
                <c:pt idx="335">
                  <c:v>1.7863555251829576E-3</c:v>
                </c:pt>
                <c:pt idx="336">
                  <c:v>1.7866889305348367E-3</c:v>
                </c:pt>
                <c:pt idx="337">
                  <c:v>1.7870210327711284E-3</c:v>
                </c:pt>
                <c:pt idx="338">
                  <c:v>1.7873518338405135E-3</c:v>
                </c:pt>
                <c:pt idx="339">
                  <c:v>1.7876813356893218E-3</c:v>
                </c:pt>
                <c:pt idx="340">
                  <c:v>1.7886620653403968E-3</c:v>
                </c:pt>
                <c:pt idx="341">
                  <c:v>1.7889863897232949E-3</c:v>
                </c:pt>
                <c:pt idx="342">
                  <c:v>1.7893094245821095E-3</c:v>
                </c:pt>
                <c:pt idx="343">
                  <c:v>1.7896311718491264E-3</c:v>
                </c:pt>
                <c:pt idx="344">
                  <c:v>1.7899516334542978E-3</c:v>
                </c:pt>
                <c:pt idx="345">
                  <c:v>1.7909053235633471E-3</c:v>
                </c:pt>
                <c:pt idx="346">
                  <c:v>1.7912206617741191E-3</c:v>
                </c:pt>
                <c:pt idx="347">
                  <c:v>1.7915347239379213E-3</c:v>
                </c:pt>
                <c:pt idx="348">
                  <c:v>1.7918475119707681E-3</c:v>
                </c:pt>
                <c:pt idx="349">
                  <c:v>1.7921590277863611E-3</c:v>
                </c:pt>
                <c:pt idx="350">
                  <c:v>1.7930859610319617E-3</c:v>
                </c:pt>
                <c:pt idx="351">
                  <c:v>1.79339240706935E-3</c:v>
                </c:pt>
                <c:pt idx="352">
                  <c:v>1.793697590423364E-3</c:v>
                </c:pt>
                <c:pt idx="353">
                  <c:v>1.7940015129938724E-3</c:v>
                </c:pt>
                <c:pt idx="354">
                  <c:v>1.7943041766784477E-3</c:v>
                </c:pt>
                <c:pt idx="355">
                  <c:v>1.7952046333579059E-3</c:v>
                </c:pt>
                <c:pt idx="356">
                  <c:v>1.7955022804286322E-3</c:v>
                </c:pt>
                <c:pt idx="357">
                  <c:v>1.7957986780669283E-3</c:v>
                </c:pt>
                <c:pt idx="358">
                  <c:v>1.796093828156641E-3</c:v>
                </c:pt>
                <c:pt idx="359">
                  <c:v>1.7963877325793375E-3</c:v>
                </c:pt>
                <c:pt idx="360">
                  <c:v>1.797261990626871E-3</c:v>
                </c:pt>
                <c:pt idx="361">
                  <c:v>1.7975509311516846E-3</c:v>
                </c:pt>
                <c:pt idx="362">
                  <c:v>1.7978386353832226E-3</c:v>
                </c:pt>
                <c:pt idx="363">
                  <c:v>1.7981251051894303E-3</c:v>
                </c:pt>
                <c:pt idx="364">
                  <c:v>1.7984103424359924E-3</c:v>
                </c:pt>
                <c:pt idx="365">
                  <c:v>1.7992586774407831E-3</c:v>
                </c:pt>
                <c:pt idx="366">
                  <c:v>1.7995390030604663E-3</c:v>
                </c:pt>
                <c:pt idx="367">
                  <c:v>1.7998181054150911E-3</c:v>
                </c:pt>
                <c:pt idx="368">
                  <c:v>1.800095986356825E-3</c:v>
                </c:pt>
                <c:pt idx="369">
                  <c:v>1.8003726477355915E-3</c:v>
                </c:pt>
                <c:pt idx="370">
                  <c:v>1.8011953329597041E-3</c:v>
                </c:pt>
                <c:pt idx="371">
                  <c:v>1.8014671345410332E-3</c:v>
                </c:pt>
                <c:pt idx="372">
                  <c:v>1.8017377257754333E-3</c:v>
                </c:pt>
                <c:pt idx="373">
                  <c:v>1.8020071084994141E-3</c:v>
                </c:pt>
                <c:pt idx="374">
                  <c:v>1.8022752845472576E-3</c:v>
                </c:pt>
                <c:pt idx="375">
                  <c:v>1.8030725909434346E-3</c:v>
                </c:pt>
                <c:pt idx="376">
                  <c:v>1.8033359585850977E-3</c:v>
                </c:pt>
                <c:pt idx="377">
                  <c:v>1.8035981286887153E-3</c:v>
                </c:pt>
                <c:pt idx="378">
                  <c:v>1.8038591030752585E-3</c:v>
                </c:pt>
                <c:pt idx="379">
                  <c:v>1.8041188835634884E-3</c:v>
                </c:pt>
                <c:pt idx="380">
                  <c:v>1.8048910797928116E-3</c:v>
                </c:pt>
                <c:pt idx="381">
                  <c:v>1.8051461028312855E-3</c:v>
                </c:pt>
                <c:pt idx="382">
                  <c:v>1.8053999410321865E-3</c:v>
                </c:pt>
                <c:pt idx="383">
                  <c:v>1.8056525962010669E-3</c:v>
                </c:pt>
                <c:pt idx="384">
                  <c:v>1.8059040701412852E-3</c:v>
                </c:pt>
                <c:pt idx="385">
                  <c:v>1.806651422590712E-3</c:v>
                </c:pt>
                <c:pt idx="386">
                  <c:v>1.8068981896060936E-3</c:v>
                </c:pt>
                <c:pt idx="387">
                  <c:v>1.8071437843767951E-3</c:v>
                </c:pt>
                <c:pt idx="388">
                  <c:v>1.8073882086930672E-3</c:v>
                </c:pt>
                <c:pt idx="389">
                  <c:v>1.8076314643429845E-3</c:v>
                </c:pt>
                <c:pt idx="390">
                  <c:v>1.808354237142756E-3</c:v>
                </c:pt>
                <c:pt idx="391">
                  <c:v>1.8085928359645549E-3</c:v>
                </c:pt>
                <c:pt idx="392">
                  <c:v>1.8088302750278098E-3</c:v>
                </c:pt>
                <c:pt idx="393">
                  <c:v>1.8090665561075873E-3</c:v>
                </c:pt>
                <c:pt idx="394">
                  <c:v>1.8093016809767946E-3</c:v>
                </c:pt>
                <c:pt idx="395">
                  <c:v>1.8100001360177201E-3</c:v>
                </c:pt>
                <c:pt idx="396">
                  <c:v>1.8102306537306069E-3</c:v>
                </c:pt>
                <c:pt idx="397">
                  <c:v>1.8104600240651471E-3</c:v>
                </c:pt>
                <c:pt idx="398">
                  <c:v>1.8106882487813397E-3</c:v>
                </c:pt>
                <c:pt idx="399">
                  <c:v>1.8109153296370405E-3</c:v>
                </c:pt>
                <c:pt idx="400">
                  <c:v>1.8115897265876552E-3</c:v>
                </c:pt>
                <c:pt idx="401">
                  <c:v>1.8118122495371692E-3</c:v>
                </c:pt>
                <c:pt idx="402">
                  <c:v>1.8120336373834076E-3</c:v>
                </c:pt>
                <c:pt idx="403">
                  <c:v>1.8122538918714166E-3</c:v>
                </c:pt>
                <c:pt idx="404">
                  <c:v>1.8124730147441165E-3</c:v>
                </c:pt>
                <c:pt idx="405">
                  <c:v>1.8131236110677156E-3</c:v>
                </c:pt>
                <c:pt idx="406">
                  <c:v>1.8133382248659313E-3</c:v>
                </c:pt>
                <c:pt idx="407">
                  <c:v>1.8135517157316209E-3</c:v>
                </c:pt>
                <c:pt idx="408">
                  <c:v>1.8137640853949947E-3</c:v>
                </c:pt>
                <c:pt idx="409">
                  <c:v>1.8139753355841508E-3</c:v>
                </c:pt>
                <c:pt idx="410">
                  <c:v>1.8146023865556991E-3</c:v>
                </c:pt>
                <c:pt idx="411">
                  <c:v>1.8148091760868512E-3</c:v>
                </c:pt>
                <c:pt idx="412">
                  <c:v>1.8150148547527072E-3</c:v>
                </c:pt>
                <c:pt idx="413">
                  <c:v>1.8152194242687528E-3</c:v>
                </c:pt>
                <c:pt idx="414">
                  <c:v>1.8154228863483802E-3</c:v>
                </c:pt>
                <c:pt idx="415">
                  <c:v>1.8160266450713038E-3</c:v>
                </c:pt>
                <c:pt idx="416">
                  <c:v>1.8162256944973714E-3</c:v>
                </c:pt>
                <c:pt idx="417">
                  <c:v>1.816423645022647E-3</c:v>
                </c:pt>
                <c:pt idx="418">
                  <c:v>1.8166204983480062E-3</c:v>
                </c:pt>
                <c:pt idx="419">
                  <c:v>1.8168162561722457E-3</c:v>
                </c:pt>
                <c:pt idx="420">
                  <c:v>1.817396973595096E-3</c:v>
                </c:pt>
                <c:pt idx="421">
                  <c:v>1.8175883663613477E-3</c:v>
                </c:pt>
                <c:pt idx="422">
                  <c:v>1.8177786720893748E-3</c:v>
                </c:pt>
                <c:pt idx="423">
                  <c:v>1.8179678924655535E-3</c:v>
                </c:pt>
                <c:pt idx="424">
                  <c:v>1.8181560291741995E-3</c:v>
                </c:pt>
                <c:pt idx="425">
                  <c:v>1.8187139541072004E-3</c:v>
                </c:pt>
                <c:pt idx="426">
                  <c:v>1.8188977729476975E-3</c:v>
                </c:pt>
                <c:pt idx="427">
                  <c:v>1.8190805165113834E-3</c:v>
                </c:pt>
                <c:pt idx="428">
                  <c:v>1.8192621864702471E-3</c:v>
                </c:pt>
                <c:pt idx="429">
                  <c:v>1.8194427844942325E-3</c:v>
                </c:pt>
                <c:pt idx="430">
                  <c:v>1.8199781636257079E-3</c:v>
                </c:pt>
                <c:pt idx="431">
                  <c:v>1.8201544905687697E-3</c:v>
                </c:pt>
                <c:pt idx="432">
                  <c:v>1.8203297538960561E-3</c:v>
                </c:pt>
                <c:pt idx="433">
                  <c:v>1.8205039552652805E-3</c:v>
                </c:pt>
                <c:pt idx="434">
                  <c:v>1.8206770963321258E-3</c:v>
                </c:pt>
                <c:pt idx="435">
                  <c:v>1.8211901742448064E-3</c:v>
                </c:pt>
                <c:pt idx="436">
                  <c:v>1.8213590906184327E-3</c:v>
                </c:pt>
                <c:pt idx="437">
                  <c:v>1.8215269549377152E-3</c:v>
                </c:pt>
                <c:pt idx="438">
                  <c:v>1.8216937688462008E-3</c:v>
                </c:pt>
                <c:pt idx="439">
                  <c:v>1.8218595339854209E-3</c:v>
                </c:pt>
                <c:pt idx="440">
                  <c:v>1.8223505531726326E-3</c:v>
                </c:pt>
                <c:pt idx="441">
                  <c:v>1.8225121396098912E-3</c:v>
                </c:pt>
                <c:pt idx="442">
                  <c:v>1.8226726854553984E-3</c:v>
                </c:pt>
                <c:pt idx="443">
                  <c:v>1.8228321923386439E-3</c:v>
                </c:pt>
                <c:pt idx="444">
                  <c:v>1.8229906618871165E-3</c:v>
                </c:pt>
                <c:pt idx="445">
                  <c:v>1.823459862768855E-3</c:v>
                </c:pt>
                <c:pt idx="446">
                  <c:v>1.8236141992132263E-3</c:v>
                </c:pt>
                <c:pt idx="447">
                  <c:v>1.8237675064303605E-3</c:v>
                </c:pt>
                <c:pt idx="448">
                  <c:v>1.8239197860357979E-3</c:v>
                </c:pt>
                <c:pt idx="449">
                  <c:v>1.8240710396430937E-3</c:v>
                </c:pt>
                <c:pt idx="450">
                  <c:v>1.8245186605819774E-3</c:v>
                </c:pt>
                <c:pt idx="451">
                  <c:v>1.8246658262926626E-3</c:v>
                </c:pt>
                <c:pt idx="452">
                  <c:v>1.8248119740433021E-3</c:v>
                </c:pt>
                <c:pt idx="453">
                  <c:v>1.8249571054355937E-3</c:v>
                </c:pt>
                <c:pt idx="454">
                  <c:v>1.8251012220692664E-3</c:v>
                </c:pt>
                <c:pt idx="455">
                  <c:v>1.8255274993863775E-3</c:v>
                </c:pt>
                <c:pt idx="456">
                  <c:v>1.8256675729435676E-3</c:v>
                </c:pt>
                <c:pt idx="457">
                  <c:v>1.8258066397113296E-3</c:v>
                </c:pt>
                <c:pt idx="458">
                  <c:v>1.8259447012776264E-3</c:v>
                </c:pt>
                <c:pt idx="459">
                  <c:v>1.8260817592284659E-3</c:v>
                </c:pt>
                <c:pt idx="460">
                  <c:v>1.8264869272190754E-3</c:v>
                </c:pt>
                <c:pt idx="461">
                  <c:v>1.8266199865291815E-3</c:v>
                </c:pt>
                <c:pt idx="462">
                  <c:v>1.826752050124648E-3</c:v>
                </c:pt>
                <c:pt idx="463">
                  <c:v>1.8268831195798075E-3</c:v>
                </c:pt>
                <c:pt idx="464">
                  <c:v>1.8270131964670544E-3</c:v>
                </c:pt>
                <c:pt idx="465">
                  <c:v>1.8273974874162327E-3</c:v>
                </c:pt>
                <c:pt idx="466">
                  <c:v>1.8275236097170795E-3</c:v>
                </c:pt>
                <c:pt idx="467">
                  <c:v>1.8276487472829843E-3</c:v>
                </c:pt>
                <c:pt idx="468">
                  <c:v>1.8277729016747547E-3</c:v>
                </c:pt>
                <c:pt idx="469">
                  <c:v>1.8278960744512766E-3</c:v>
                </c:pt>
                <c:pt idx="470">
                  <c:v>1.828497268531749E-3</c:v>
                </c:pt>
                <c:pt idx="471">
                  <c:v>1.8286145842459135E-3</c:v>
                </c:pt>
                <c:pt idx="472">
                  <c:v>1.8287309292033438E-3</c:v>
                </c:pt>
                <c:pt idx="473">
                  <c:v>1.8291866323086354E-3</c:v>
                </c:pt>
                <c:pt idx="474">
                  <c:v>1.8292981465979367E-3</c:v>
                </c:pt>
                <c:pt idx="475">
                  <c:v>1.8294086993634186E-3</c:v>
                </c:pt>
                <c:pt idx="476">
                  <c:v>1.8295182921372589E-3</c:v>
                </c:pt>
                <c:pt idx="477">
                  <c:v>1.8298413258023478E-3</c:v>
                </c:pt>
                <c:pt idx="478">
                  <c:v>1.8299470938935977E-3</c:v>
                </c:pt>
                <c:pt idx="479">
                  <c:v>1.8300519096257606E-3</c:v>
                </c:pt>
                <c:pt idx="480">
                  <c:v>1.8301557745196949E-3</c:v>
                </c:pt>
                <c:pt idx="481">
                  <c:v>1.8302586900943796E-3</c:v>
                </c:pt>
                <c:pt idx="482">
                  <c:v>1.8305617560645799E-3</c:v>
                </c:pt>
                <c:pt idx="483">
                  <c:v>1.8306608895145428E-3</c:v>
                </c:pt>
                <c:pt idx="484">
                  <c:v>1.830759081212034E-3</c:v>
                </c:pt>
                <c:pt idx="485">
                  <c:v>1.8308563326648003E-3</c:v>
                </c:pt>
                <c:pt idx="486">
                  <c:v>1.8309526453787236E-3</c:v>
                </c:pt>
                <c:pt idx="487">
                  <c:v>1.8312359661183276E-3</c:v>
                </c:pt>
                <c:pt idx="488">
                  <c:v>1.8313285388984752E-3</c:v>
                </c:pt>
                <c:pt idx="489">
                  <c:v>1.8314201804412904E-3</c:v>
                </c:pt>
                <c:pt idx="490">
                  <c:v>1.8315108922415087E-3</c:v>
                </c:pt>
                <c:pt idx="491">
                  <c:v>1.831600675792017E-3</c:v>
                </c:pt>
                <c:pt idx="492">
                  <c:v>1.8318644718464292E-3</c:v>
                </c:pt>
                <c:pt idx="493">
                  <c:v>1.831950557290022E-3</c:v>
                </c:pt>
                <c:pt idx="494">
                  <c:v>1.8320357219206512E-3</c:v>
                </c:pt>
                <c:pt idx="495">
                  <c:v>1.8321199672201435E-3</c:v>
                </c:pt>
                <c:pt idx="496">
                  <c:v>1.83220329466849E-3</c:v>
                </c:pt>
                <c:pt idx="497">
                  <c:v>1.8324477846790618E-3</c:v>
                </c:pt>
                <c:pt idx="498">
                  <c:v>1.8325274554860816E-3</c:v>
                </c:pt>
                <c:pt idx="499">
                  <c:v>1.8326062158144391E-3</c:v>
                </c:pt>
                <c:pt idx="500">
                  <c:v>1.8326840671331519E-3</c:v>
                </c:pt>
                <c:pt idx="501">
                  <c:v>1.8327610109094151E-3</c:v>
                </c:pt>
                <c:pt idx="502">
                  <c:v>1.8329864116281716E-3</c:v>
                </c:pt>
                <c:pt idx="503">
                  <c:v>1.833059739870221E-3</c:v>
                </c:pt>
                <c:pt idx="504">
                  <c:v>1.8331321678785391E-3</c:v>
                </c:pt>
                <c:pt idx="505">
                  <c:v>1.8332036971094327E-3</c:v>
                </c:pt>
                <c:pt idx="506">
                  <c:v>1.8332743290173999E-3</c:v>
                </c:pt>
                <c:pt idx="507">
                  <c:v>1.8334808553216585E-3</c:v>
                </c:pt>
                <c:pt idx="508">
                  <c:v>1.8335479124468237E-3</c:v>
                </c:pt>
                <c:pt idx="509">
                  <c:v>1.8336140794945094E-3</c:v>
                </c:pt>
                <c:pt idx="510">
                  <c:v>1.8336793579084101E-3</c:v>
                </c:pt>
                <c:pt idx="511">
                  <c:v>1.8337437491304266E-3</c:v>
                </c:pt>
                <c:pt idx="512">
                  <c:v>1.8339316140373091E-3</c:v>
                </c:pt>
                <c:pt idx="513">
                  <c:v>1.8339924708749866E-3</c:v>
                </c:pt>
                <c:pt idx="514">
                  <c:v>1.8340524477034449E-3</c:v>
                </c:pt>
                <c:pt idx="515">
                  <c:v>1.834111545953864E-3</c:v>
                </c:pt>
                <c:pt idx="516">
                  <c:v>1.834169767055643E-3</c:v>
                </c:pt>
                <c:pt idx="517">
                  <c:v>1.8343391817364845E-3</c:v>
                </c:pt>
                <c:pt idx="518">
                  <c:v>1.8347040480975619E-3</c:v>
                </c:pt>
                <c:pt idx="519">
                  <c:v>1.8350266985491337E-3</c:v>
                </c:pt>
                <c:pt idx="520">
                  <c:v>1.8353076143029618E-3</c:v>
                </c:pt>
                <c:pt idx="521">
                  <c:v>1.8355781689072992E-3</c:v>
                </c:pt>
                <c:pt idx="522">
                  <c:v>1.8357712541593298E-3</c:v>
                </c:pt>
                <c:pt idx="523">
                  <c:v>1.8359240900047309E-3</c:v>
                </c:pt>
                <c:pt idx="524">
                  <c:v>1.8360371405314268E-3</c:v>
                </c:pt>
                <c:pt idx="525">
                  <c:v>1.8361182143668898E-3</c:v>
                </c:pt>
                <c:pt idx="526">
                  <c:v>1.8361475545879387E-3</c:v>
                </c:pt>
                <c:pt idx="527">
                  <c:v>1.8361385418250887E-3</c:v>
                </c:pt>
                <c:pt idx="528">
                  <c:v>1.8360916235872153E-3</c:v>
                </c:pt>
                <c:pt idx="529">
                  <c:v>1.8360072434611427E-3</c:v>
                </c:pt>
                <c:pt idx="530">
                  <c:v>1.835885841142211E-3</c:v>
                </c:pt>
                <c:pt idx="531">
                  <c:v>1.8357278524646172E-3</c:v>
                </c:pt>
                <c:pt idx="532">
                  <c:v>1.8355337094315364E-3</c:v>
                </c:pt>
                <c:pt idx="533">
                  <c:v>1.8353038402450228E-3</c:v>
                </c:pt>
                <c:pt idx="534">
                  <c:v>1.8350386693356884E-3</c:v>
                </c:pt>
                <c:pt idx="535">
                  <c:v>1.8347386173921717E-3</c:v>
                </c:pt>
                <c:pt idx="536">
                  <c:v>1.8344041013903841E-3</c:v>
                </c:pt>
                <c:pt idx="537">
                  <c:v>1.8340355346225443E-3</c:v>
                </c:pt>
                <c:pt idx="538">
                  <c:v>1.8336333267260025E-3</c:v>
                </c:pt>
                <c:pt idx="539">
                  <c:v>1.8331978837118487E-3</c:v>
                </c:pt>
                <c:pt idx="540">
                  <c:v>1.8327296079933169E-3</c:v>
                </c:pt>
                <c:pt idx="541">
                  <c:v>1.8322288984139764E-3</c:v>
                </c:pt>
                <c:pt idx="542">
                  <c:v>1.8316961502757199E-3</c:v>
                </c:pt>
                <c:pt idx="543">
                  <c:v>1.8311317553665431E-3</c:v>
                </c:pt>
                <c:pt idx="544">
                  <c:v>1.8305361019881233E-3</c:v>
                </c:pt>
                <c:pt idx="545">
                  <c:v>1.8299095749831947E-3</c:v>
                </c:pt>
                <c:pt idx="546">
                  <c:v>1.829252555762722E-3</c:v>
                </c:pt>
                <c:pt idx="547">
                  <c:v>1.8285654223328762E-3</c:v>
                </c:pt>
                <c:pt idx="548">
                  <c:v>1.8278485493218098E-3</c:v>
                </c:pt>
                <c:pt idx="549">
                  <c:v>1.8271023080062374E-3</c:v>
                </c:pt>
                <c:pt idx="550">
                  <c:v>1.82632706633782E-3</c:v>
                </c:pt>
                <c:pt idx="551">
                  <c:v>1.8255231889693559E-3</c:v>
                </c:pt>
                <c:pt idx="552">
                  <c:v>1.8246910372807785E-3</c:v>
                </c:pt>
                <c:pt idx="553">
                  <c:v>1.8238309694049634E-3</c:v>
                </c:pt>
                <c:pt idx="554">
                  <c:v>1.8229433402533431E-3</c:v>
                </c:pt>
                <c:pt idx="555">
                  <c:v>1.8220285015413385E-3</c:v>
                </c:pt>
                <c:pt idx="556">
                  <c:v>1.8210868018135977E-3</c:v>
                </c:pt>
                <c:pt idx="557">
                  <c:v>1.8201185864690525E-3</c:v>
                </c:pt>
                <c:pt idx="558">
                  <c:v>1.8191241977857872E-3</c:v>
                </c:pt>
                <c:pt idx="559">
                  <c:v>1.8179561395514146E-3</c:v>
                </c:pt>
                <c:pt idx="560">
                  <c:v>1.8169068033463407E-3</c:v>
                </c:pt>
                <c:pt idx="561">
                  <c:v>1.8158323494907543E-3</c:v>
                </c:pt>
                <c:pt idx="562">
                  <c:v>1.8147331075944902E-3</c:v>
                </c:pt>
                <c:pt idx="563">
                  <c:v>1.8136094042715753E-3</c:v>
                </c:pt>
                <c:pt idx="564">
                  <c:v>1.8124615631639922E-3</c:v>
                </c:pt>
                <c:pt idx="565">
                  <c:v>1.8112899049652698E-3</c:v>
                </c:pt>
                <c:pt idx="566">
                  <c:v>1.8100947474438992E-3</c:v>
                </c:pt>
                <c:pt idx="567">
                  <c:v>1.8088764054665731E-3</c:v>
                </c:pt>
                <c:pt idx="568">
                  <c:v>1.8076351910212582E-3</c:v>
                </c:pt>
                <c:pt idx="569">
                  <c:v>1.8063714132400945E-3</c:v>
                </c:pt>
                <c:pt idx="570">
                  <c:v>1.8050853784221247E-3</c:v>
                </c:pt>
                <c:pt idx="571">
                  <c:v>1.8037773900558582E-3</c:v>
                </c:pt>
                <c:pt idx="572">
                  <c:v>1.8024477488416636E-3</c:v>
                </c:pt>
                <c:pt idx="573">
                  <c:v>1.8010967527140004E-3</c:v>
                </c:pt>
                <c:pt idx="574">
                  <c:v>1.7997246968634827E-3</c:v>
                </c:pt>
                <c:pt idx="575">
                  <c:v>1.79833187375878E-3</c:v>
                </c:pt>
                <c:pt idx="576">
                  <c:v>1.7969185731683574E-3</c:v>
                </c:pt>
                <c:pt idx="577">
                  <c:v>1.7954850821820521E-3</c:v>
                </c:pt>
                <c:pt idx="578">
                  <c:v>1.7940316852324918E-3</c:v>
                </c:pt>
                <c:pt idx="579">
                  <c:v>1.7925586641163536E-3</c:v>
                </c:pt>
                <c:pt idx="580">
                  <c:v>1.791066298015465E-3</c:v>
                </c:pt>
                <c:pt idx="581">
                  <c:v>1.789554863517748E-3</c:v>
                </c:pt>
                <c:pt idx="582">
                  <c:v>1.788024634638008E-3</c:v>
                </c:pt>
                <c:pt idx="583">
                  <c:v>1.7864758828385699E-3</c:v>
                </c:pt>
                <c:pt idx="584">
                  <c:v>1.7849088770497566E-3</c:v>
                </c:pt>
                <c:pt idx="585">
                  <c:v>1.78332388369022E-3</c:v>
                </c:pt>
                <c:pt idx="586">
                  <c:v>1.7817211666871185E-3</c:v>
                </c:pt>
                <c:pt idx="587">
                  <c:v>1.7801009874961432E-3</c:v>
                </c:pt>
                <c:pt idx="588">
                  <c:v>1.7784636051213984E-3</c:v>
                </c:pt>
                <c:pt idx="589">
                  <c:v>1.7768092761351309E-3</c:v>
                </c:pt>
                <c:pt idx="590">
                  <c:v>1.7751382546973148E-3</c:v>
                </c:pt>
                <c:pt idx="591">
                  <c:v>1.7734507925750887E-3</c:v>
                </c:pt>
                <c:pt idx="592">
                  <c:v>1.7717471391620486E-3</c:v>
                </c:pt>
                <c:pt idx="593">
                  <c:v>1.7700275414973977E-3</c:v>
                </c:pt>
                <c:pt idx="594">
                  <c:v>1.7682922442849526E-3</c:v>
                </c:pt>
                <c:pt idx="595">
                  <c:v>1.766541489912008E-3</c:v>
                </c:pt>
                <c:pt idx="596">
                  <c:v>1.76477551846806E-3</c:v>
                </c:pt>
                <c:pt idx="597">
                  <c:v>1.7629945677633916E-3</c:v>
                </c:pt>
                <c:pt idx="598">
                  <c:v>1.7611988733475165E-3</c:v>
                </c:pt>
                <c:pt idx="599">
                  <c:v>1.7593886685274877E-3</c:v>
                </c:pt>
                <c:pt idx="600">
                  <c:v>1.7575641843860681E-3</c:v>
                </c:pt>
                <c:pt idx="601">
                  <c:v>1.7557256497997651E-3</c:v>
                </c:pt>
                <c:pt idx="602">
                  <c:v>1.7538732914567313E-3</c:v>
                </c:pt>
                <c:pt idx="603">
                  <c:v>1.7520073338745301E-3</c:v>
                </c:pt>
                <c:pt idx="604">
                  <c:v>1.7501279994177692E-3</c:v>
                </c:pt>
                <c:pt idx="605">
                  <c:v>1.7482355083156024E-3</c:v>
                </c:pt>
                <c:pt idx="606">
                  <c:v>1.7463300786790983E-3</c:v>
                </c:pt>
                <c:pt idx="607">
                  <c:v>1.7444119265184828E-3</c:v>
                </c:pt>
                <c:pt idx="608">
                  <c:v>1.7424812657602466E-3</c:v>
                </c:pt>
                <c:pt idx="609">
                  <c:v>1.7405383082641315E-3</c:v>
                </c:pt>
                <c:pt idx="610">
                  <c:v>1.7385832638399832E-3</c:v>
                </c:pt>
                <c:pt idx="611">
                  <c:v>1.7363343934783657E-3</c:v>
                </c:pt>
                <c:pt idx="612">
                  <c:v>1.7343541455642211E-3</c:v>
                </c:pt>
                <c:pt idx="613">
                  <c:v>1.7323624569651277E-3</c:v>
                </c:pt>
                <c:pt idx="614">
                  <c:v>1.7303595291753245E-3</c:v>
                </c:pt>
                <c:pt idx="615">
                  <c:v>1.7283455617238617E-3</c:v>
                </c:pt>
                <c:pt idx="616">
                  <c:v>1.7263207521906927E-3</c:v>
                </c:pt>
                <c:pt idx="617">
                  <c:v>1.7242852962226457E-3</c:v>
                </c:pt>
                <c:pt idx="618">
                  <c:v>1.7222393875492763E-3</c:v>
                </c:pt>
                <c:pt idx="619">
                  <c:v>1.7201832179985983E-3</c:v>
                </c:pt>
                <c:pt idx="620">
                  <c:v>1.7181169775126982E-3</c:v>
                </c:pt>
                <c:pt idx="621">
                  <c:v>1.7160408541632309E-3</c:v>
                </c:pt>
                <c:pt idx="622">
                  <c:v>1.7139550341668001E-3</c:v>
                </c:pt>
                <c:pt idx="623">
                  <c:v>1.7118597019002209E-3</c:v>
                </c:pt>
                <c:pt idx="624">
                  <c:v>1.7097550399156679E-3</c:v>
                </c:pt>
                <c:pt idx="625">
                  <c:v>1.7076412289557114E-3</c:v>
                </c:pt>
                <c:pt idx="626">
                  <c:v>1.7043014711560416E-3</c:v>
                </c:pt>
                <c:pt idx="627">
                  <c:v>1.7021649516828102E-3</c:v>
                </c:pt>
                <c:pt idx="628">
                  <c:v>1.7000199141961698E-3</c:v>
                </c:pt>
                <c:pt idx="629">
                  <c:v>1.6978665313545191E-3</c:v>
                </c:pt>
                <c:pt idx="630">
                  <c:v>1.6957049740883585E-3</c:v>
                </c:pt>
                <c:pt idx="631">
                  <c:v>1.6935354116145952E-3</c:v>
                </c:pt>
                <c:pt idx="632">
                  <c:v>1.6913580114507375E-3</c:v>
                </c:pt>
                <c:pt idx="633">
                  <c:v>1.6891729394289824E-3</c:v>
                </c:pt>
                <c:pt idx="634">
                  <c:v>1.6869803597101976E-3</c:v>
                </c:pt>
                <c:pt idx="635">
                  <c:v>1.684780434797797E-3</c:v>
                </c:pt>
                <c:pt idx="636">
                  <c:v>1.6825733255515104E-3</c:v>
                </c:pt>
                <c:pt idx="637">
                  <c:v>1.6803591912010487E-3</c:v>
                </c:pt>
                <c:pt idx="638">
                  <c:v>1.6781381893596679E-3</c:v>
                </c:pt>
                <c:pt idx="639">
                  <c:v>1.6759104760376274E-3</c:v>
                </c:pt>
                <c:pt idx="640">
                  <c:v>1.6736762056555475E-3</c:v>
                </c:pt>
                <c:pt idx="641">
                  <c:v>1.6714355310576653E-3</c:v>
                </c:pt>
                <c:pt idx="642">
                  <c:v>1.6691886035249894E-3</c:v>
                </c:pt>
                <c:pt idx="643">
                  <c:v>1.6669355727883563E-3</c:v>
                </c:pt>
                <c:pt idx="644">
                  <c:v>1.6646765870413853E-3</c:v>
                </c:pt>
                <c:pt idx="645">
                  <c:v>1.6624117929533366E-3</c:v>
                </c:pt>
                <c:pt idx="646">
                  <c:v>1.6601413356818707E-3</c:v>
                </c:pt>
                <c:pt idx="647">
                  <c:v>1.6578653588857116E-3</c:v>
                </c:pt>
                <c:pt idx="648">
                  <c:v>1.6555840047372122E-3</c:v>
                </c:pt>
                <c:pt idx="649">
                  <c:v>1.653297413934825E-3</c:v>
                </c:pt>
                <c:pt idx="650">
                  <c:v>1.651005725715478E-3</c:v>
                </c:pt>
                <c:pt idx="651">
                  <c:v>1.6487090778668559E-3</c:v>
                </c:pt>
                <c:pt idx="652">
                  <c:v>1.6464076067395873E-3</c:v>
                </c:pt>
                <c:pt idx="653">
                  <c:v>1.6441014472593387E-3</c:v>
                </c:pt>
                <c:pt idx="654">
                  <c:v>1.6417907329388183E-3</c:v>
                </c:pt>
                <c:pt idx="655">
                  <c:v>1.639475595889684E-3</c:v>
                </c:pt>
                <c:pt idx="656">
                  <c:v>1.6371561668343661E-3</c:v>
                </c:pt>
                <c:pt idx="657">
                  <c:v>1.6348325751177947E-3</c:v>
                </c:pt>
                <c:pt idx="658">
                  <c:v>1.632504948719039E-3</c:v>
                </c:pt>
                <c:pt idx="659">
                  <c:v>1.6301734142628594E-3</c:v>
                </c:pt>
                <c:pt idx="660">
                  <c:v>1.6278380970311686E-3</c:v>
                </c:pt>
                <c:pt idx="661">
                  <c:v>1.6254991209744066E-3</c:v>
                </c:pt>
                <c:pt idx="662">
                  <c:v>1.6231566087228275E-3</c:v>
                </c:pt>
                <c:pt idx="663">
                  <c:v>1.6208106815977007E-3</c:v>
                </c:pt>
                <c:pt idx="664">
                  <c:v>1.6184614596224263E-3</c:v>
                </c:pt>
                <c:pt idx="665">
                  <c:v>1.6161090615335642E-3</c:v>
                </c:pt>
                <c:pt idx="666">
                  <c:v>1.6137536047917806E-3</c:v>
                </c:pt>
                <c:pt idx="667">
                  <c:v>1.6113952055927072E-3</c:v>
                </c:pt>
                <c:pt idx="668">
                  <c:v>1.609033978877721E-3</c:v>
                </c:pt>
                <c:pt idx="669">
                  <c:v>1.6066700383446379E-3</c:v>
                </c:pt>
                <c:pt idx="670">
                  <c:v>1.6043034964583259E-3</c:v>
                </c:pt>
                <c:pt idx="671">
                  <c:v>1.6019344644612374E-3</c:v>
                </c:pt>
                <c:pt idx="672">
                  <c:v>1.5995630523838573E-3</c:v>
                </c:pt>
                <c:pt idx="673">
                  <c:v>1.5971893690550753E-3</c:v>
                </c:pt>
                <c:pt idx="674">
                  <c:v>1.5948135221124737E-3</c:v>
                </c:pt>
                <c:pt idx="675">
                  <c:v>1.5924356180125397E-3</c:v>
                </c:pt>
                <c:pt idx="676">
                  <c:v>1.5900557620407967E-3</c:v>
                </c:pt>
                <c:pt idx="677">
                  <c:v>1.5876740583218585E-3</c:v>
                </c:pt>
                <c:pt idx="678">
                  <c:v>1.5852906098294047E-3</c:v>
                </c:pt>
                <c:pt idx="679">
                  <c:v>1.582905518396082E-3</c:v>
                </c:pt>
                <c:pt idx="680">
                  <c:v>1.5805188847233264E-3</c:v>
                </c:pt>
                <c:pt idx="681">
                  <c:v>1.5781308083911098E-3</c:v>
                </c:pt>
                <c:pt idx="682">
                  <c:v>1.575741387867612E-3</c:v>
                </c:pt>
                <c:pt idx="683">
                  <c:v>1.5733507205188185E-3</c:v>
                </c:pt>
                <c:pt idx="684">
                  <c:v>1.5709589026180427E-3</c:v>
                </c:pt>
                <c:pt idx="685">
                  <c:v>1.5685660293553757E-3</c:v>
                </c:pt>
                <c:pt idx="686">
                  <c:v>1.5661721948470615E-3</c:v>
                </c:pt>
                <c:pt idx="687">
                  <c:v>1.5637774921448007E-3</c:v>
                </c:pt>
                <c:pt idx="688">
                  <c:v>1.5613820132449824E-3</c:v>
                </c:pt>
                <c:pt idx="689">
                  <c:v>1.5589858490978434E-3</c:v>
                </c:pt>
                <c:pt idx="690">
                  <c:v>1.5565890896165569E-3</c:v>
                </c:pt>
                <c:pt idx="691">
                  <c:v>1.5541918236862515E-3</c:v>
                </c:pt>
                <c:pt idx="692">
                  <c:v>1.5517941391729581E-3</c:v>
                </c:pt>
                <c:pt idx="693">
                  <c:v>1.5493961229324901E-3</c:v>
                </c:pt>
                <c:pt idx="694">
                  <c:v>1.5469978608192523E-3</c:v>
                </c:pt>
                <c:pt idx="695">
                  <c:v>1.5445994376949823E-3</c:v>
                </c:pt>
                <c:pt idx="696">
                  <c:v>1.5422009374374231E-3</c:v>
                </c:pt>
                <c:pt idx="697">
                  <c:v>1.5398024429489306E-3</c:v>
                </c:pt>
                <c:pt idx="698">
                  <c:v>1.53740403616501E-3</c:v>
                </c:pt>
                <c:pt idx="699">
                  <c:v>1.5350057980627909E-3</c:v>
                </c:pt>
                <c:pt idx="700">
                  <c:v>1.5326078086694307E-3</c:v>
                </c:pt>
                <c:pt idx="701">
                  <c:v>1.5302101470704575E-3</c:v>
                </c:pt>
                <c:pt idx="702">
                  <c:v>1.5278128914180448E-3</c:v>
                </c:pt>
                <c:pt idx="703">
                  <c:v>1.5254161189392221E-3</c:v>
                </c:pt>
                <c:pt idx="704">
                  <c:v>1.5230199059440232E-3</c:v>
                </c:pt>
                <c:pt idx="705">
                  <c:v>1.5206243278335682E-3</c:v>
                </c:pt>
                <c:pt idx="706">
                  <c:v>1.5182294591080841E-3</c:v>
                </c:pt>
                <c:pt idx="707">
                  <c:v>1.5158353733748628E-3</c:v>
                </c:pt>
                <c:pt idx="708">
                  <c:v>1.5134421433561555E-3</c:v>
                </c:pt>
                <c:pt idx="709">
                  <c:v>1.5110498408970061E-3</c:v>
                </c:pt>
                <c:pt idx="710">
                  <c:v>1.5086585369730237E-3</c:v>
                </c:pt>
                <c:pt idx="711">
                  <c:v>1.5062683016980939E-3</c:v>
                </c:pt>
                <c:pt idx="712">
                  <c:v>1.5038792043320275E-3</c:v>
                </c:pt>
                <c:pt idx="713">
                  <c:v>1.5014913132881545E-3</c:v>
                </c:pt>
                <c:pt idx="714">
                  <c:v>1.4991046961408527E-3</c:v>
                </c:pt>
                <c:pt idx="715">
                  <c:v>1.49671941963302E-3</c:v>
                </c:pt>
                <c:pt idx="716">
                  <c:v>1.4943355496834882E-3</c:v>
                </c:pt>
                <c:pt idx="717">
                  <c:v>1.4919531513943782E-3</c:v>
                </c:pt>
                <c:pt idx="718">
                  <c:v>1.4895722890583966E-3</c:v>
                </c:pt>
                <c:pt idx="719">
                  <c:v>1.4871930261660753E-3</c:v>
                </c:pt>
                <c:pt idx="720">
                  <c:v>1.4848154254129549E-3</c:v>
                </c:pt>
                <c:pt idx="721">
                  <c:v>1.4824395487067102E-3</c:v>
                </c:pt>
                <c:pt idx="722">
                  <c:v>1.4800654571742215E-3</c:v>
                </c:pt>
                <c:pt idx="723">
                  <c:v>1.4776932111685874E-3</c:v>
                </c:pt>
                <c:pt idx="724">
                  <c:v>1.4753228702760845E-3</c:v>
                </c:pt>
                <c:pt idx="725">
                  <c:v>1.472954493323071E-3</c:v>
                </c:pt>
                <c:pt idx="726">
                  <c:v>1.4705881383828365E-3</c:v>
                </c:pt>
                <c:pt idx="727">
                  <c:v>1.4682238627823987E-3</c:v>
                </c:pt>
                <c:pt idx="728">
                  <c:v>1.4658617231092423E-3</c:v>
                </c:pt>
                <c:pt idx="729">
                  <c:v>1.4635017752180092E-3</c:v>
                </c:pt>
                <c:pt idx="730">
                  <c:v>1.4611440742371337E-3</c:v>
                </c:pt>
                <c:pt idx="731">
                  <c:v>1.4587886745754252E-3</c:v>
                </c:pt>
                <c:pt idx="732">
                  <c:v>1.4564356299285991E-3</c:v>
                </c:pt>
                <c:pt idx="733">
                  <c:v>1.4540849932857553E-3</c:v>
                </c:pt>
                <c:pt idx="734">
                  <c:v>1.4517368169358067E-3</c:v>
                </c:pt>
                <c:pt idx="735">
                  <c:v>1.4493911524738538E-3</c:v>
                </c:pt>
                <c:pt idx="736">
                  <c:v>1.4470480508075138E-3</c:v>
                </c:pt>
                <c:pt idx="737">
                  <c:v>1.4447075621631927E-3</c:v>
                </c:pt>
                <c:pt idx="738">
                  <c:v>1.4423697360923136E-3</c:v>
                </c:pt>
                <c:pt idx="739">
                  <c:v>1.4400346214774925E-3</c:v>
                </c:pt>
                <c:pt idx="740">
                  <c:v>1.4377022665386645E-3</c:v>
                </c:pt>
                <c:pt idx="741">
                  <c:v>1.435372718839163E-3</c:v>
                </c:pt>
                <c:pt idx="742">
                  <c:v>1.433046025291749E-3</c:v>
                </c:pt>
                <c:pt idx="743">
                  <c:v>1.4307222321645941E-3</c:v>
                </c:pt>
                <c:pt idx="744">
                  <c:v>1.4284013850872131E-3</c:v>
                </c:pt>
                <c:pt idx="745">
                  <c:v>1.4260835290563515E-3</c:v>
                </c:pt>
                <c:pt idx="746">
                  <c:v>1.4237687084418253E-3</c:v>
                </c:pt>
                <c:pt idx="747">
                  <c:v>1.421456966992315E-3</c:v>
                </c:pt>
                <c:pt idx="748">
                  <c:v>1.4191483478411095E-3</c:v>
                </c:pt>
                <c:pt idx="749">
                  <c:v>1.4168428935118107E-3</c:v>
                </c:pt>
                <c:pt idx="750">
                  <c:v>1.4145406459239863E-3</c:v>
                </c:pt>
                <c:pt idx="751">
                  <c:v>1.4122416463987798E-3</c:v>
                </c:pt>
                <c:pt idx="752">
                  <c:v>1.4099459356644768E-3</c:v>
                </c:pt>
                <c:pt idx="753">
                  <c:v>1.4076535538620231E-3</c:v>
                </c:pt>
                <c:pt idx="754">
                  <c:v>1.4053645405505042E-3</c:v>
                </c:pt>
                <c:pt idx="755">
                  <c:v>1.4030789347125737E-3</c:v>
                </c:pt>
                <c:pt idx="756">
                  <c:v>1.4007967747598441E-3</c:v>
                </c:pt>
                <c:pt idx="757">
                  <c:v>1.3985180985382306E-3</c:v>
                </c:pt>
                <c:pt idx="758">
                  <c:v>1.3962429433332546E-3</c:v>
                </c:pt>
                <c:pt idx="759">
                  <c:v>1.3939713458753023E-3</c:v>
                </c:pt>
                <c:pt idx="760">
                  <c:v>1.3917033423448419E-3</c:v>
                </c:pt>
                <c:pt idx="761">
                  <c:v>1.3894389683775999E-3</c:v>
                </c:pt>
                <c:pt idx="762">
                  <c:v>1.3871782590696917E-3</c:v>
                </c:pt>
                <c:pt idx="763">
                  <c:v>1.3849212489827172E-3</c:v>
                </c:pt>
                <c:pt idx="764">
                  <c:v>1.3826679721488091E-3</c:v>
                </c:pt>
                <c:pt idx="765">
                  <c:v>1.380418462075644E-3</c:v>
                </c:pt>
                <c:pt idx="766">
                  <c:v>1.3781727517514115E-3</c:v>
                </c:pt>
                <c:pt idx="767">
                  <c:v>1.3759308736497446E-3</c:v>
                </c:pt>
                <c:pt idx="768">
                  <c:v>1.3736928597346083E-3</c:v>
                </c:pt>
                <c:pt idx="769">
                  <c:v>1.3714587414651502E-3</c:v>
                </c:pt>
                <c:pt idx="770">
                  <c:v>1.3692285498005108E-3</c:v>
                </c:pt>
                <c:pt idx="771">
                  <c:v>1.367002315204595E-3</c:v>
                </c:pt>
                <c:pt idx="772">
                  <c:v>1.3647800676508061E-3</c:v>
                </c:pt>
                <c:pt idx="773">
                  <c:v>1.3625618366267386E-3</c:v>
                </c:pt>
                <c:pt idx="774">
                  <c:v>1.3603476511388365E-3</c:v>
                </c:pt>
                <c:pt idx="775">
                  <c:v>1.3581375397170099E-3</c:v>
                </c:pt>
                <c:pt idx="776">
                  <c:v>1.3559315304192189E-3</c:v>
                </c:pt>
                <c:pt idx="777">
                  <c:v>1.3537296508360137E-3</c:v>
                </c:pt>
                <c:pt idx="778">
                  <c:v>1.3515319280950444E-3</c:v>
                </c:pt>
                <c:pt idx="779">
                  <c:v>1.3493383888655295E-3</c:v>
                </c:pt>
                <c:pt idx="780">
                  <c:v>1.347149059362689E-3</c:v>
                </c:pt>
                <c:pt idx="781">
                  <c:v>1.3449639653521442E-3</c:v>
                </c:pt>
                <c:pt idx="782">
                  <c:v>1.342783132154276E-3</c:v>
                </c:pt>
                <c:pt idx="783">
                  <c:v>1.3406065846485529E-3</c:v>
                </c:pt>
                <c:pt idx="784">
                  <c:v>1.3384343472778214E-3</c:v>
                </c:pt>
                <c:pt idx="785">
                  <c:v>1.3362664440525601E-3</c:v>
                </c:pt>
                <c:pt idx="786">
                  <c:v>1.3341028985551014E-3</c:v>
                </c:pt>
                <c:pt idx="787">
                  <c:v>1.3319437339438171E-3</c:v>
                </c:pt>
                <c:pt idx="788">
                  <c:v>1.3297889729572707E-3</c:v>
                </c:pt>
                <c:pt idx="789">
                  <c:v>1.3276386379183331E-3</c:v>
                </c:pt>
                <c:pt idx="790">
                  <c:v>1.3254927507382686E-3</c:v>
                </c:pt>
                <c:pt idx="791">
                  <c:v>1.3233513329207842E-3</c:v>
                </c:pt>
                <c:pt idx="792">
                  <c:v>1.3212144055660471E-3</c:v>
                </c:pt>
                <c:pt idx="793">
                  <c:v>1.319081989374667E-3</c:v>
                </c:pt>
                <c:pt idx="794">
                  <c:v>1.3169541046516497E-3</c:v>
                </c:pt>
                <c:pt idx="795">
                  <c:v>1.3148307713103133E-3</c:v>
                </c:pt>
                <c:pt idx="796">
                  <c:v>1.3127120088761769E-3</c:v>
                </c:pt>
                <c:pt idx="797">
                  <c:v>1.3105978364908125E-3</c:v>
                </c:pt>
                <c:pt idx="798">
                  <c:v>1.308488272915669E-3</c:v>
                </c:pt>
                <c:pt idx="799">
                  <c:v>1.306383336535862E-3</c:v>
                </c:pt>
                <c:pt idx="800">
                  <c:v>1.3042830453639347E-3</c:v>
                </c:pt>
                <c:pt idx="801">
                  <c:v>1.3021874170435848E-3</c:v>
                </c:pt>
                <c:pt idx="802">
                  <c:v>1.300096468853363E-3</c:v>
                </c:pt>
                <c:pt idx="803">
                  <c:v>1.2980102177103396E-3</c:v>
                </c:pt>
                <c:pt idx="804">
                  <c:v>1.2959286801737407E-3</c:v>
                </c:pt>
                <c:pt idx="805">
                  <c:v>1.2938518724485556E-3</c:v>
                </c:pt>
                <c:pt idx="806">
                  <c:v>1.2917798103891124E-3</c:v>
                </c:pt>
                <c:pt idx="807">
                  <c:v>1.2897125095026245E-3</c:v>
                </c:pt>
                <c:pt idx="808">
                  <c:v>1.2876499849527078E-3</c:v>
                </c:pt>
                <c:pt idx="809">
                  <c:v>1.2855922515628703E-3</c:v>
                </c:pt>
                <c:pt idx="810">
                  <c:v>1.2835393238199684E-3</c:v>
                </c:pt>
                <c:pt idx="811">
                  <c:v>1.2814912158776392E-3</c:v>
                </c:pt>
                <c:pt idx="812">
                  <c:v>1.2794479415597008E-3</c:v>
                </c:pt>
                <c:pt idx="813">
                  <c:v>1.2774095143635259E-3</c:v>
                </c:pt>
                <c:pt idx="814">
                  <c:v>1.2753759474633856E-3</c:v>
                </c:pt>
                <c:pt idx="815">
                  <c:v>1.2733472537137689E-3</c:v>
                </c:pt>
                <c:pt idx="816">
                  <c:v>1.2713234456526695E-3</c:v>
                </c:pt>
                <c:pt idx="817">
                  <c:v>1.2693045355048479E-3</c:v>
                </c:pt>
                <c:pt idx="818">
                  <c:v>1.2672905351850672E-3</c:v>
                </c:pt>
                <c:pt idx="819">
                  <c:v>1.2649948474449826E-3</c:v>
                </c:pt>
                <c:pt idx="820">
                  <c:v>1.2629914068840297E-3</c:v>
                </c:pt>
                <c:pt idx="821">
                  <c:v>1.2609929116149956E-3</c:v>
                </c:pt>
                <c:pt idx="822">
                  <c:v>1.2589993723022314E-3</c:v>
                </c:pt>
                <c:pt idx="823">
                  <c:v>1.2570107993163013E-3</c:v>
                </c:pt>
                <c:pt idx="824">
                  <c:v>1.2550272027370515E-3</c:v>
                </c:pt>
                <c:pt idx="825">
                  <c:v>1.2530485923566562E-3</c:v>
                </c:pt>
                <c:pt idx="826">
                  <c:v>1.2510749776826376E-3</c:v>
                </c:pt>
                <c:pt idx="827">
                  <c:v>1.2491063679408584E-3</c:v>
                </c:pt>
                <c:pt idx="828">
                  <c:v>1.2471427720784928E-3</c:v>
                </c:pt>
                <c:pt idx="829">
                  <c:v>1.2451841987669685E-3</c:v>
                </c:pt>
                <c:pt idx="830">
                  <c:v>1.243230656404885E-3</c:v>
                </c:pt>
                <c:pt idx="831">
                  <c:v>1.2412821531209099E-3</c:v>
                </c:pt>
                <c:pt idx="832">
                  <c:v>1.2393386967766463E-3</c:v>
                </c:pt>
                <c:pt idx="833">
                  <c:v>1.237400294969479E-3</c:v>
                </c:pt>
                <c:pt idx="834">
                  <c:v>1.2354669550353953E-3</c:v>
                </c:pt>
                <c:pt idx="835">
                  <c:v>1.2335386840517824E-3</c:v>
                </c:pt>
                <c:pt idx="836">
                  <c:v>1.2316154888402004E-3</c:v>
                </c:pt>
                <c:pt idx="837">
                  <c:v>1.229423775101145E-3</c:v>
                </c:pt>
                <c:pt idx="838">
                  <c:v>1.22751147834125E-3</c:v>
                </c:pt>
                <c:pt idx="839">
                  <c:v>1.2256042771576379E-3</c:v>
                </c:pt>
                <c:pt idx="840">
                  <c:v>1.2237021773410469E-3</c:v>
                </c:pt>
                <c:pt idx="841">
                  <c:v>1.2218051844402834E-3</c:v>
                </c:pt>
                <c:pt idx="842">
                  <c:v>1.2199133037648514E-3</c:v>
                </c:pt>
                <c:pt idx="843">
                  <c:v>1.2180265403875625E-3</c:v>
                </c:pt>
                <c:pt idx="844">
                  <c:v>1.2161448991471219E-3</c:v>
                </c:pt>
                <c:pt idx="845">
                  <c:v>1.2142683846506936E-3</c:v>
                </c:pt>
                <c:pt idx="846">
                  <c:v>1.2123970012764406E-3</c:v>
                </c:pt>
                <c:pt idx="847">
                  <c:v>1.2105307531760467E-3</c:v>
                </c:pt>
                <c:pt idx="848">
                  <c:v>1.2086696442772168E-3</c:v>
                </c:pt>
                <c:pt idx="849">
                  <c:v>1.2068136782861505E-3</c:v>
                </c:pt>
                <c:pt idx="850">
                  <c:v>1.2049628586900021E-3</c:v>
                </c:pt>
                <c:pt idx="851">
                  <c:v>1.2031171887593129E-3</c:v>
                </c:pt>
                <c:pt idx="852">
                  <c:v>1.2012766715504268E-3</c:v>
                </c:pt>
                <c:pt idx="853">
                  <c:v>1.1994413099078814E-3</c:v>
                </c:pt>
                <c:pt idx="854">
                  <c:v>1.1976111064667821E-3</c:v>
                </c:pt>
                <c:pt idx="855">
                  <c:v>1.195786063655154E-3</c:v>
                </c:pt>
                <c:pt idx="856">
                  <c:v>1.1939661836962716E-3</c:v>
                </c:pt>
                <c:pt idx="857">
                  <c:v>1.1921514686109736E-3</c:v>
                </c:pt>
                <c:pt idx="858">
                  <c:v>1.1903419202199503E-3</c:v>
                </c:pt>
                <c:pt idx="859">
                  <c:v>1.1885375401460183E-3</c:v>
                </c:pt>
                <c:pt idx="860">
                  <c:v>1.1867383298163696E-3</c:v>
                </c:pt>
                <c:pt idx="861">
                  <c:v>1.1849442904648072E-3</c:v>
                </c:pt>
                <c:pt idx="862">
                  <c:v>1.1831554231339538E-3</c:v>
                </c:pt>
                <c:pt idx="863">
                  <c:v>1.1813717286774485E-3</c:v>
                </c:pt>
                <c:pt idx="864">
                  <c:v>1.1795932077621201E-3</c:v>
                </c:pt>
                <c:pt idx="865">
                  <c:v>1.1778198608701415E-3</c:v>
                </c:pt>
                <c:pt idx="866">
                  <c:v>1.1760516883011687E-3</c:v>
                </c:pt>
                <c:pt idx="867">
                  <c:v>1.1742886901744563E-3</c:v>
                </c:pt>
                <c:pt idx="868">
                  <c:v>1.1725308664309586E-3</c:v>
                </c:pt>
                <c:pt idx="869">
                  <c:v>1.1707782168354098E-3</c:v>
                </c:pt>
                <c:pt idx="870">
                  <c:v>1.1690307409783862E-3</c:v>
                </c:pt>
                <c:pt idx="871">
                  <c:v>1.1670399601494473E-3</c:v>
                </c:pt>
                <c:pt idx="872">
                  <c:v>1.1653035686986545E-3</c:v>
                </c:pt>
                <c:pt idx="873">
                  <c:v>1.1635723485885433E-3</c:v>
                </c:pt>
                <c:pt idx="874">
                  <c:v>1.1618462987097659E-3</c:v>
                </c:pt>
                <c:pt idx="875">
                  <c:v>1.1601254177891424E-3</c:v>
                </c:pt>
                <c:pt idx="876">
                  <c:v>1.1584097043916158E-3</c:v>
                </c:pt>
                <c:pt idx="877">
                  <c:v>1.1566991569221883E-3</c:v>
                </c:pt>
                <c:pt idx="878">
                  <c:v>1.1549937736278406E-3</c:v>
                </c:pt>
                <c:pt idx="879">
                  <c:v>1.1532935525994338E-3</c:v>
                </c:pt>
                <c:pt idx="880">
                  <c:v>1.1515984917735971E-3</c:v>
                </c:pt>
                <c:pt idx="881">
                  <c:v>1.1499085889345936E-3</c:v>
                </c:pt>
                <c:pt idx="882">
                  <c:v>1.1482238417161762E-3</c:v>
                </c:pt>
                <c:pt idx="883">
                  <c:v>1.1465442476034202E-3</c:v>
                </c:pt>
                <c:pt idx="884">
                  <c:v>1.1448698039345446E-3</c:v>
                </c:pt>
                <c:pt idx="885">
                  <c:v>1.143200507902716E-3</c:v>
                </c:pt>
                <c:pt idx="886">
                  <c:v>1.1415363565578343E-3</c:v>
                </c:pt>
                <c:pt idx="887">
                  <c:v>1.1389316484706935E-3</c:v>
                </c:pt>
                <c:pt idx="888">
                  <c:v>1.1372807117892131E-3</c:v>
                </c:pt>
                <c:pt idx="889">
                  <c:v>1.1356349081157913E-3</c:v>
                </c:pt>
                <c:pt idx="890">
                  <c:v>1.1339942338677183E-3</c:v>
                </c:pt>
                <c:pt idx="891">
                  <c:v>1.1323586853286866E-3</c:v>
                </c:pt>
                <c:pt idx="892">
                  <c:v>1.1307282586504783E-3</c:v>
                </c:pt>
                <c:pt idx="893">
                  <c:v>1.1291029498546319E-3</c:v>
                </c:pt>
                <c:pt idx="894">
                  <c:v>1.1274827548341004E-3</c:v>
                </c:pt>
                <c:pt idx="895">
                  <c:v>1.1258676693548879E-3</c:v>
                </c:pt>
                <c:pt idx="896">
                  <c:v>1.1242576890576764E-3</c:v>
                </c:pt>
                <c:pt idx="897">
                  <c:v>1.1226528094594361E-3</c:v>
                </c:pt>
                <c:pt idx="898">
                  <c:v>1.1210530259550199E-3</c:v>
                </c:pt>
                <c:pt idx="899">
                  <c:v>1.1194583338187468E-3</c:v>
                </c:pt>
                <c:pt idx="900">
                  <c:v>1.117868728205966E-3</c:v>
                </c:pt>
                <c:pt idx="901">
                  <c:v>1.1162842041546129E-3</c:v>
                </c:pt>
                <c:pt idx="902">
                  <c:v>1.1147047565867457E-3</c:v>
                </c:pt>
                <c:pt idx="903">
                  <c:v>1.1131303803100709E-3</c:v>
                </c:pt>
                <c:pt idx="904">
                  <c:v>1.1115610700194543E-3</c:v>
                </c:pt>
                <c:pt idx="905">
                  <c:v>1.1099968202984169E-3</c:v>
                </c:pt>
                <c:pt idx="906">
                  <c:v>1.1084376256206212E-3</c:v>
                </c:pt>
                <c:pt idx="907">
                  <c:v>1.1068834803513372E-3</c:v>
                </c:pt>
                <c:pt idx="908">
                  <c:v>1.1053343787489028E-3</c:v>
                </c:pt>
                <c:pt idx="909">
                  <c:v>1.1037903149661637E-3</c:v>
                </c:pt>
                <c:pt idx="910">
                  <c:v>1.102251283051906E-3</c:v>
                </c:pt>
                <c:pt idx="911">
                  <c:v>1.1007172769522708E-3</c:v>
                </c:pt>
                <c:pt idx="912">
                  <c:v>1.0991882905121593E-3</c:v>
                </c:pt>
                <c:pt idx="913">
                  <c:v>1.0976643174766243E-3</c:v>
                </c:pt>
                <c:pt idx="914">
                  <c:v>1.0961453514922461E-3</c:v>
                </c:pt>
                <c:pt idx="915">
                  <c:v>1.0946313861085006E-3</c:v>
                </c:pt>
                <c:pt idx="916">
                  <c:v>1.0931224147791097E-3</c:v>
                </c:pt>
                <c:pt idx="917">
                  <c:v>1.0916184308633833E-3</c:v>
                </c:pt>
                <c:pt idx="918">
                  <c:v>1.0901194276275463E-3</c:v>
                </c:pt>
                <c:pt idx="919">
                  <c:v>1.0886253982460544E-3</c:v>
                </c:pt>
                <c:pt idx="920">
                  <c:v>1.0871363358028979E-3</c:v>
                </c:pt>
                <c:pt idx="921">
                  <c:v>1.0856522332928925E-3</c:v>
                </c:pt>
                <c:pt idx="922">
                  <c:v>1.0841730836229589E-3</c:v>
                </c:pt>
                <c:pt idx="923">
                  <c:v>1.0826988796133895E-3</c:v>
                </c:pt>
                <c:pt idx="924">
                  <c:v>1.0812296139991052E-3</c:v>
                </c:pt>
                <c:pt idx="925">
                  <c:v>1.079765279430898E-3</c:v>
                </c:pt>
                <c:pt idx="926">
                  <c:v>1.0783058684766644E-3</c:v>
                </c:pt>
                <c:pt idx="927">
                  <c:v>1.0768513736226248E-3</c:v>
                </c:pt>
                <c:pt idx="928">
                  <c:v>1.0754017872745335E-3</c:v>
                </c:pt>
                <c:pt idx="929">
                  <c:v>1.0739571017588767E-3</c:v>
                </c:pt>
                <c:pt idx="930">
                  <c:v>1.0725173093240582E-3</c:v>
                </c:pt>
                <c:pt idx="931">
                  <c:v>1.0710824021415767E-3</c:v>
                </c:pt>
                <c:pt idx="932">
                  <c:v>1.069652372307188E-3</c:v>
                </c:pt>
                <c:pt idx="933">
                  <c:v>1.0682272118420597E-3</c:v>
                </c:pt>
                <c:pt idx="934">
                  <c:v>1.0668069126939139E-3</c:v>
                </c:pt>
                <c:pt idx="935">
                  <c:v>1.0653914667381583E-3</c:v>
                </c:pt>
                <c:pt idx="936">
                  <c:v>1.0639808657790066E-3</c:v>
                </c:pt>
                <c:pt idx="937">
                  <c:v>1.0625751015505901E-3</c:v>
                </c:pt>
                <c:pt idx="938">
                  <c:v>1.0611741657180567E-3</c:v>
                </c:pt>
                <c:pt idx="939">
                  <c:v>1.0597780498786608E-3</c:v>
                </c:pt>
                <c:pt idx="940">
                  <c:v>1.0583867455628416E-3</c:v>
                </c:pt>
                <c:pt idx="941">
                  <c:v>1.0570002442352915E-3</c:v>
                </c:pt>
                <c:pt idx="942">
                  <c:v>1.055618537296016E-3</c:v>
                </c:pt>
                <c:pt idx="943">
                  <c:v>1.0542416160813804E-3</c:v>
                </c:pt>
                <c:pt idx="944">
                  <c:v>1.0528694718651486E-3</c:v>
                </c:pt>
                <c:pt idx="945">
                  <c:v>1.0515020958595121E-3</c:v>
                </c:pt>
                <c:pt idx="946">
                  <c:v>1.0501394792161067E-3</c:v>
                </c:pt>
                <c:pt idx="947">
                  <c:v>1.0487816130270232E-3</c:v>
                </c:pt>
                <c:pt idx="948">
                  <c:v>1.0474284883258045E-3</c:v>
                </c:pt>
                <c:pt idx="949">
                  <c:v>1.0460800960884358E-3</c:v>
                </c:pt>
                <c:pt idx="950">
                  <c:v>1.044736427234324E-3</c:v>
                </c:pt>
                <c:pt idx="951">
                  <c:v>1.043397472627268E-3</c:v>
                </c:pt>
                <c:pt idx="952">
                  <c:v>1.0420632230764186E-3</c:v>
                </c:pt>
                <c:pt idx="953">
                  <c:v>1.040733669337232E-3</c:v>
                </c:pt>
                <c:pt idx="954">
                  <c:v>1.0394088021124094E-3</c:v>
                </c:pt>
                <c:pt idx="955">
                  <c:v>1.0380886120528315E-3</c:v>
                </c:pt>
                <c:pt idx="956">
                  <c:v>1.0367730897584825E-3</c:v>
                </c:pt>
                <c:pt idx="957">
                  <c:v>1.0354622257793638E-3</c:v>
                </c:pt>
                <c:pt idx="958">
                  <c:v>1.0341560106164015E-3</c:v>
                </c:pt>
                <c:pt idx="959">
                  <c:v>1.0328544347223416E-3</c:v>
                </c:pt>
                <c:pt idx="960">
                  <c:v>1.0315574885026398E-3</c:v>
                </c:pt>
                <c:pt idx="961">
                  <c:v>1.0302651623163394E-3</c:v>
                </c:pt>
                <c:pt idx="962">
                  <c:v>1.0289774464769443E-3</c:v>
                </c:pt>
                <c:pt idx="963">
                  <c:v>1.0276943312532787E-3</c:v>
                </c:pt>
                <c:pt idx="964">
                  <c:v>1.0264158068703417E-3</c:v>
                </c:pt>
                <c:pt idx="965">
                  <c:v>1.0251418635101538E-3</c:v>
                </c:pt>
                <c:pt idx="966">
                  <c:v>1.0238724913125912E-3</c:v>
                </c:pt>
                <c:pt idx="967">
                  <c:v>1.0226076803762172E-3</c:v>
                </c:pt>
                <c:pt idx="968">
                  <c:v>1.0213474207590996E-3</c:v>
                </c:pt>
                <c:pt idx="969">
                  <c:v>1.0200917024796247E-3</c:v>
                </c:pt>
                <c:pt idx="970">
                  <c:v>1.018840515517301E-3</c:v>
                </c:pt>
                <c:pt idx="971">
                  <c:v>1.017593849813554E-3</c:v>
                </c:pt>
                <c:pt idx="972">
                  <c:v>1.0163516952725162E-3</c:v>
                </c:pt>
                <c:pt idx="973">
                  <c:v>1.0151140417618042E-3</c:v>
                </c:pt>
                <c:pt idx="974">
                  <c:v>1.0138808791132943E-3</c:v>
                </c:pt>
                <c:pt idx="975">
                  <c:v>1.0126521971238838E-3</c:v>
                </c:pt>
                <c:pt idx="976">
                  <c:v>1.0114279855562495E-3</c:v>
                </c:pt>
                <c:pt idx="977">
                  <c:v>1.0102082341395965E-3</c:v>
                </c:pt>
                <c:pt idx="978">
                  <c:v>1.0089929325703989E-3</c:v>
                </c:pt>
                <c:pt idx="979">
                  <c:v>1.0077820705131349E-3</c:v>
                </c:pt>
                <c:pt idx="980">
                  <c:v>1.0065756376010113E-3</c:v>
                </c:pt>
                <c:pt idx="981">
                  <c:v>1.0053736234366855E-3</c:v>
                </c:pt>
                <c:pt idx="982">
                  <c:v>1.004176017592974E-3</c:v>
                </c:pt>
                <c:pt idx="983">
                  <c:v>1.0029828096135595E-3</c:v>
                </c:pt>
                <c:pt idx="984">
                  <c:v>1.0017939890136858E-3</c:v>
                </c:pt>
                <c:pt idx="985">
                  <c:v>1.0006095452808504E-3</c:v>
                </c:pt>
                <c:pt idx="986">
                  <c:v>9.9942946787548448E-4</c:v>
                </c:pt>
                <c:pt idx="987">
                  <c:v>9.9825374623163134E-4</c:v>
                </c:pt>
                <c:pt idx="988">
                  <c:v>9.9708236975761455E-4</c:v>
                </c:pt>
                <c:pt idx="989">
                  <c:v>9.9591532783669919E-4</c:v>
                </c:pt>
                <c:pt idx="990">
                  <c:v>9.9475260982774842E-4</c:v>
                </c:pt>
                <c:pt idx="991">
                  <c:v>9.9359420506586987E-4</c:v>
                </c:pt>
                <c:pt idx="992">
                  <c:v>9.924401028630599E-4</c:v>
                </c:pt>
                <c:pt idx="993">
                  <c:v>9.9129029250883544E-4</c:v>
                </c:pt>
                <c:pt idx="994">
                  <c:v>9.9014476327086501E-4</c:v>
                </c:pt>
                <c:pt idx="995">
                  <c:v>9.8900350439558912E-4</c:v>
                </c:pt>
                <c:pt idx="996">
                  <c:v>9.8786650510883497E-4</c:v>
                </c:pt>
                <c:pt idx="997">
                  <c:v>9.8673375461642669E-4</c:v>
                </c:pt>
                <c:pt idx="998">
                  <c:v>9.8560524210478551E-4</c:v>
                </c:pt>
                <c:pt idx="999">
                  <c:v>9.8448095674152827E-4</c:v>
                </c:pt>
                <c:pt idx="1000">
                  <c:v>9.833608876760548E-4</c:v>
                </c:pt>
                <c:pt idx="1001">
                  <c:v>9.8224502404013259E-4</c:v>
                </c:pt>
                <c:pt idx="1002">
                  <c:v>9.8113335494847309E-4</c:v>
                </c:pt>
                <c:pt idx="1003">
                  <c:v>9.8002586949930376E-4</c:v>
                </c:pt>
                <c:pt idx="1004">
                  <c:v>9.7892255677493206E-4</c:v>
                </c:pt>
                <c:pt idx="1005">
                  <c:v>9.7782340584230492E-4</c:v>
                </c:pt>
                <c:pt idx="1006">
                  <c:v>9.7672840575356145E-4</c:v>
                </c:pt>
                <c:pt idx="1007">
                  <c:v>9.7563754554658003E-4</c:v>
                </c:pt>
                <c:pt idx="1008">
                  <c:v>9.745508142455188E-4</c:v>
                </c:pt>
                <c:pt idx="1009">
                  <c:v>9.7346820086135176E-4</c:v>
                </c:pt>
                <c:pt idx="1010">
                  <c:v>9.7238969439239812E-4</c:v>
                </c:pt>
                <c:pt idx="1011">
                  <c:v>9.7131528382484486E-4</c:v>
                </c:pt>
                <c:pt idx="1012">
                  <c:v>9.7024495813326597E-4</c:v>
                </c:pt>
                <c:pt idx="1013">
                  <c:v>9.691787062811345E-4</c:v>
                </c:pt>
                <c:pt idx="1014">
                  <c:v>9.6811651722132912E-4</c:v>
                </c:pt>
                <c:pt idx="1015">
                  <c:v>9.6705837989663544E-4</c:v>
                </c:pt>
                <c:pt idx="1016">
                  <c:v>9.6600428324024204E-4</c:v>
                </c:pt>
                <c:pt idx="1017">
                  <c:v>9.6495421617622966E-4</c:v>
                </c:pt>
                <c:pt idx="1018">
                  <c:v>9.6390816762005778E-4</c:v>
                </c:pt>
                <c:pt idx="1019">
                  <c:v>9.62866126479043E-4</c:v>
                </c:pt>
                <c:pt idx="1020">
                  <c:v>9.618280816528329E-4</c:v>
                </c:pt>
                <c:pt idx="1021">
                  <c:v>9.6079402203387608E-4</c:v>
                </c:pt>
                <c:pt idx="1022">
                  <c:v>9.5976393650788511E-4</c:v>
                </c:pt>
                <c:pt idx="1023">
                  <c:v>9.5873781395429511E-4</c:v>
                </c:pt>
                <c:pt idx="1024">
                  <c:v>9.5771564324671754E-4</c:v>
                </c:pt>
                <c:pt idx="1025">
                  <c:v>9.5669741325338817E-4</c:v>
                </c:pt>
                <c:pt idx="1026">
                  <c:v>9.5568311283761016E-4</c:v>
                </c:pt>
                <c:pt idx="1027">
                  <c:v>9.5467273085819314E-4</c:v>
                </c:pt>
                <c:pt idx="1028">
                  <c:v>9.5366625616988537E-4</c:v>
                </c:pt>
                <c:pt idx="1029">
                  <c:v>9.526636776238035E-4</c:v>
                </c:pt>
                <c:pt idx="1030">
                  <c:v>9.5166498406785462E-4</c:v>
                </c:pt>
                <c:pt idx="1031">
                  <c:v>9.5067016434715625E-4</c:v>
                </c:pt>
                <c:pt idx="1032">
                  <c:v>9.4967920730444893E-4</c:v>
                </c:pt>
                <c:pt idx="1033">
                  <c:v>9.4869210178050709E-4</c:v>
                </c:pt>
                <c:pt idx="1034">
                  <c:v>9.4770883661454198E-4</c:v>
                </c:pt>
                <c:pt idx="1035">
                  <c:v>9.4672940064460191E-4</c:v>
                </c:pt>
                <c:pt idx="1036">
                  <c:v>9.4575378270796812E-4</c:v>
                </c:pt>
                <c:pt idx="1037">
                  <c:v>9.4478197164154436E-4</c:v>
                </c:pt>
                <c:pt idx="1038">
                  <c:v>9.4381395628224366E-4</c:v>
                </c:pt>
                <c:pt idx="1039">
                  <c:v>9.4284972546736961E-4</c:v>
                </c:pt>
                <c:pt idx="1040">
                  <c:v>9.418892680349933E-4</c:v>
                </c:pt>
                <c:pt idx="1041">
                  <c:v>9.4093257282432629E-4</c:v>
                </c:pt>
                <c:pt idx="1042">
                  <c:v>9.399796286760888E-4</c:v>
                </c:pt>
                <c:pt idx="1043">
                  <c:v>9.3903042443287349E-4</c:v>
                </c:pt>
                <c:pt idx="1044">
                  <c:v>9.3808494893950515E-4</c:v>
                </c:pt>
                <c:pt idx="1045">
                  <c:v>9.3714319104339636E-4</c:v>
                </c:pt>
                <c:pt idx="1046">
                  <c:v>9.3620513959489821E-4</c:v>
                </c:pt>
                <c:pt idx="1047">
                  <c:v>9.3527078344764756E-4</c:v>
                </c:pt>
                <c:pt idx="1048">
                  <c:v>9.3434011145890935E-4</c:v>
                </c:pt>
                <c:pt idx="1049">
                  <c:v>9.3341311248991584E-4</c:v>
                </c:pt>
                <c:pt idx="1050">
                  <c:v>9.3248977540620072E-4</c:v>
                </c:pt>
                <c:pt idx="1051">
                  <c:v>9.3157008907792987E-4</c:v>
                </c:pt>
                <c:pt idx="1052">
                  <c:v>9.3065404238022796E-4</c:v>
                </c:pt>
                <c:pt idx="1053">
                  <c:v>9.2974162419350037E-4</c:v>
                </c:pt>
                <c:pt idx="1054">
                  <c:v>9.2883282340375294E-4</c:v>
                </c:pt>
                <c:pt idx="1055">
                  <c:v>9.2792762890290517E-4</c:v>
                </c:pt>
                <c:pt idx="1056">
                  <c:v>9.2702602958910272E-4</c:v>
                </c:pt>
                <c:pt idx="1057">
                  <c:v>9.2612801436702267E-4</c:v>
                </c:pt>
                <c:pt idx="1058">
                  <c:v>9.2523357214817803E-4</c:v>
                </c:pt>
                <c:pt idx="1059">
                  <c:v>9.2434269185121638E-4</c:v>
                </c:pt>
                <c:pt idx="1060">
                  <c:v>9.2345536240221566E-4</c:v>
                </c:pt>
                <c:pt idx="1061">
                  <c:v>9.2257157273497692E-4</c:v>
                </c:pt>
                <c:pt idx="1062">
                  <c:v>9.2169131179131096E-4</c:v>
                </c:pt>
                <c:pt idx="1063">
                  <c:v>9.2081456852132512E-4</c:v>
                </c:pt>
                <c:pt idx="1064">
                  <c:v>9.1994133188370213E-4</c:v>
                </c:pt>
                <c:pt idx="1065">
                  <c:v>9.1907159084597971E-4</c:v>
                </c:pt>
                <c:pt idx="1066">
                  <c:v>9.1820533438482285E-4</c:v>
                </c:pt>
                <c:pt idx="1067">
                  <c:v>9.1734255148629503E-4</c:v>
                </c:pt>
                <c:pt idx="1068">
                  <c:v>9.164832311461253E-4</c:v>
                </c:pt>
                <c:pt idx="1069">
                  <c:v>9.1562736236997129E-4</c:v>
                </c:pt>
                <c:pt idx="1070">
                  <c:v>9.1477493417367985E-4</c:v>
                </c:pt>
                <c:pt idx="1071">
                  <c:v>9.1392593558354358E-4</c:v>
                </c:pt>
                <c:pt idx="1072">
                  <c:v>9.1308035563655398E-4</c:v>
                </c:pt>
                <c:pt idx="1073">
                  <c:v>9.1223818338065192E-4</c:v>
                </c:pt>
                <c:pt idx="1074">
                  <c:v>9.1139940787497416E-4</c:v>
                </c:pt>
                <c:pt idx="1075">
                  <c:v>9.1056401819009688E-4</c:v>
                </c:pt>
                <c:pt idx="1076">
                  <c:v>9.0973200340827617E-4</c:v>
                </c:pt>
                <c:pt idx="1077">
                  <c:v>9.0890335262368478E-4</c:v>
                </c:pt>
                <c:pt idx="1078">
                  <c:v>9.0807805494264612E-4</c:v>
                </c:pt>
                <c:pt idx="1079">
                  <c:v>9.0713894947603636E-4</c:v>
                </c:pt>
                <c:pt idx="1080">
                  <c:v>9.0632080039198691E-4</c:v>
                </c:pt>
                <c:pt idx="1081">
                  <c:v>9.0550597025588228E-4</c:v>
                </c:pt>
                <c:pt idx="1082">
                  <c:v>9.0469444822680847E-4</c:v>
                </c:pt>
                <c:pt idx="1083">
                  <c:v>9.0388622347715628E-4</c:v>
                </c:pt>
                <c:pt idx="1084">
                  <c:v>9.030812851928366E-4</c:v>
                </c:pt>
                <c:pt idx="1085">
                  <c:v>9.0227962257349143E-4</c:v>
                </c:pt>
                <c:pt idx="1086">
                  <c:v>9.014812248327043E-4</c:v>
                </c:pt>
                <c:pt idx="1087">
                  <c:v>9.0068608119820597E-4</c:v>
                </c:pt>
                <c:pt idx="1088">
                  <c:v>8.9989418091207735E-4</c:v>
                </c:pt>
                <c:pt idx="1089">
                  <c:v>8.9910551323095055E-4</c:v>
                </c:pt>
                <c:pt idx="1090">
                  <c:v>8.9832006742620652E-4</c:v>
                </c:pt>
                <c:pt idx="1091">
                  <c:v>8.9753783278416943E-4</c:v>
                </c:pt>
                <c:pt idx="1092">
                  <c:v>8.9675879860629882E-4</c:v>
                </c:pt>
                <c:pt idx="1093">
                  <c:v>8.9598295420937962E-4</c:v>
                </c:pt>
                <c:pt idx="1094">
                  <c:v>8.9521028892570792E-4</c:v>
                </c:pt>
                <c:pt idx="1095">
                  <c:v>8.944407921032745E-4</c:v>
                </c:pt>
                <c:pt idx="1096">
                  <c:v>8.9367445310594741E-4</c:v>
                </c:pt>
                <c:pt idx="1097">
                  <c:v>8.9291126131364924E-4</c:v>
                </c:pt>
                <c:pt idx="1098">
                  <c:v>8.921512061225332E-4</c:v>
                </c:pt>
                <c:pt idx="1099">
                  <c:v>8.9139427694515713E-4</c:v>
                </c:pt>
                <c:pt idx="1100">
                  <c:v>8.9064046321065315E-4</c:v>
                </c:pt>
                <c:pt idx="1101">
                  <c:v>8.8988975436489677E-4</c:v>
                </c:pt>
                <c:pt idx="1102">
                  <c:v>8.8914213987067179E-4</c:v>
                </c:pt>
                <c:pt idx="1103">
                  <c:v>8.8839760920783389E-4</c:v>
                </c:pt>
                <c:pt idx="1104">
                  <c:v>8.8765615187347084E-4</c:v>
                </c:pt>
                <c:pt idx="1105">
                  <c:v>8.8691775738206113E-4</c:v>
                </c:pt>
                <c:pt idx="1106">
                  <c:v>8.8618241526562929E-4</c:v>
                </c:pt>
                <c:pt idx="1107">
                  <c:v>8.8545011507389895E-4</c:v>
                </c:pt>
                <c:pt idx="1108">
                  <c:v>8.84720846374445E-4</c:v>
                </c:pt>
                <c:pt idx="1109">
                  <c:v>8.8399459875284042E-4</c:v>
                </c:pt>
                <c:pt idx="1110">
                  <c:v>8.8327136181280371E-4</c:v>
                </c:pt>
                <c:pt idx="1111">
                  <c:v>8.8255112517634214E-4</c:v>
                </c:pt>
                <c:pt idx="1112">
                  <c:v>8.8183387848389397E-4</c:v>
                </c:pt>
                <c:pt idx="1113">
                  <c:v>8.811196113944665E-4</c:v>
                </c:pt>
                <c:pt idx="1114">
                  <c:v>8.8040831358577459E-4</c:v>
                </c:pt>
                <c:pt idx="1115">
                  <c:v>8.796999747543745E-4</c:v>
                </c:pt>
                <c:pt idx="1116">
                  <c:v>8.7899458461579666E-4</c:v>
                </c:pt>
                <c:pt idx="1117">
                  <c:v>8.7829213290467611E-4</c:v>
                </c:pt>
                <c:pt idx="1118">
                  <c:v>8.775926093748807E-4</c:v>
                </c:pt>
                <c:pt idx="1119">
                  <c:v>8.7689600379963709E-4</c:v>
                </c:pt>
                <c:pt idx="1120">
                  <c:v>8.7620230597165467E-4</c:v>
                </c:pt>
                <c:pt idx="1121">
                  <c:v>8.7551150570324776E-4</c:v>
                </c:pt>
                <c:pt idx="1122">
                  <c:v>8.7482359282645421E-4</c:v>
                </c:pt>
                <c:pt idx="1123">
                  <c:v>8.7413855719315446E-4</c:v>
                </c:pt>
                <c:pt idx="1124">
                  <c:v>8.7345638867518643E-4</c:v>
                </c:pt>
                <c:pt idx="1125">
                  <c:v>8.7277707716445856E-4</c:v>
                </c:pt>
                <c:pt idx="1126">
                  <c:v>8.7210061257306291E-4</c:v>
                </c:pt>
                <c:pt idx="1127">
                  <c:v>8.7142698483338283E-4</c:v>
                </c:pt>
                <c:pt idx="1128">
                  <c:v>8.7075618389820199E-4</c:v>
                </c:pt>
                <c:pt idx="1129">
                  <c:v>8.7008819974080938E-4</c:v>
                </c:pt>
                <c:pt idx="1130">
                  <c:v>8.6942302235510336E-4</c:v>
                </c:pt>
                <c:pt idx="1131">
                  <c:v>8.686662436835765E-4</c:v>
                </c:pt>
                <c:pt idx="1132">
                  <c:v>8.6800704721105241E-4</c:v>
                </c:pt>
                <c:pt idx="1133">
                  <c:v>8.6735062619776088E-4</c:v>
                </c:pt>
                <c:pt idx="1134">
                  <c:v>8.6669697072404425E-4</c:v>
                </c:pt>
                <c:pt idx="1135">
                  <c:v>8.6604607089135765E-4</c:v>
                </c:pt>
                <c:pt idx="1136">
                  <c:v>8.6539791682236126E-4</c:v>
                </c:pt>
                <c:pt idx="1137">
                  <c:v>8.6475249866101069E-4</c:v>
                </c:pt>
                <c:pt idx="1138">
                  <c:v>8.6410980657264521E-4</c:v>
                </c:pt>
                <c:pt idx="1139">
                  <c:v>8.6346983074407548E-4</c:v>
                </c:pt>
                <c:pt idx="1140">
                  <c:v>8.6283256138366808E-4</c:v>
                </c:pt>
                <c:pt idx="1141">
                  <c:v>8.6219798872142926E-4</c:v>
                </c:pt>
                <c:pt idx="1142">
                  <c:v>8.6156610300908642E-4</c:v>
                </c:pt>
                <c:pt idx="1143">
                  <c:v>8.609368945201682E-4</c:v>
                </c:pt>
                <c:pt idx="1144">
                  <c:v>8.6031035355008285E-4</c:v>
                </c:pt>
                <c:pt idx="1145">
                  <c:v>8.5968647041619495E-4</c:v>
                </c:pt>
                <c:pt idx="1146">
                  <c:v>8.5906523545790058E-4</c:v>
                </c:pt>
                <c:pt idx="1147">
                  <c:v>8.5844663903669987E-4</c:v>
                </c:pt>
                <c:pt idx="1148">
                  <c:v>8.5783067153627013E-4</c:v>
                </c:pt>
                <c:pt idx="1149">
                  <c:v>8.5721732336253495E-4</c:v>
                </c:pt>
                <c:pt idx="1150">
                  <c:v>8.5660658494373352E-4</c:v>
                </c:pt>
                <c:pt idx="1151">
                  <c:v>8.559984467304872E-4</c:v>
                </c:pt>
                <c:pt idx="1152">
                  <c:v>8.5539289919586497E-4</c:v>
                </c:pt>
                <c:pt idx="1153">
                  <c:v>8.5478993283544811E-4</c:v>
                </c:pt>
                <c:pt idx="1154">
                  <c:v>8.5418953816739215E-4</c:v>
                </c:pt>
                <c:pt idx="1155">
                  <c:v>8.5359170573248732E-4</c:v>
                </c:pt>
                <c:pt idx="1156">
                  <c:v>8.5299642609421912E-4</c:v>
                </c:pt>
                <c:pt idx="1157">
                  <c:v>8.5240368983882555E-4</c:v>
                </c:pt>
                <c:pt idx="1158">
                  <c:v>8.518134875753541E-4</c:v>
                </c:pt>
                <c:pt idx="1159">
                  <c:v>8.5122580993571609E-4</c:v>
                </c:pt>
                <c:pt idx="1160">
                  <c:v>8.5064064757474193E-4</c:v>
                </c:pt>
                <c:pt idx="1161">
                  <c:v>8.5005799117023127E-4</c:v>
                </c:pt>
                <c:pt idx="1162">
                  <c:v>8.494778314230056E-4</c:v>
                </c:pt>
                <c:pt idx="1163">
                  <c:v>8.4890015905695715E-4</c:v>
                </c:pt>
                <c:pt idx="1164">
                  <c:v>8.483249648190966E-4</c:v>
                </c:pt>
                <c:pt idx="1165">
                  <c:v>8.4775223947960087E-4</c:v>
                </c:pt>
                <c:pt idx="1166">
                  <c:v>8.471819738318574E-4</c:v>
                </c:pt>
                <c:pt idx="1167">
                  <c:v>8.4661415869250953E-4</c:v>
                </c:pt>
                <c:pt idx="1168">
                  <c:v>8.4604878490149771E-4</c:v>
                </c:pt>
                <c:pt idx="1169">
                  <c:v>8.4548584332210311E-4</c:v>
                </c:pt>
                <c:pt idx="1170">
                  <c:v>8.4492532484098544E-4</c:v>
                </c:pt>
                <c:pt idx="1171">
                  <c:v>8.4436722036822405E-4</c:v>
                </c:pt>
                <c:pt idx="1172">
                  <c:v>8.4381152083735467E-4</c:v>
                </c:pt>
                <c:pt idx="1173">
                  <c:v>8.432582172054054E-4</c:v>
                </c:pt>
                <c:pt idx="1174">
                  <c:v>8.427073004529332E-4</c:v>
                </c:pt>
                <c:pt idx="1175">
                  <c:v>8.4215876158405675E-4</c:v>
                </c:pt>
                <c:pt idx="1176">
                  <c:v>8.4161259162649003E-4</c:v>
                </c:pt>
                <c:pt idx="1177">
                  <c:v>8.4106878163157353E-4</c:v>
                </c:pt>
                <c:pt idx="1178">
                  <c:v>8.4052732267430523E-4</c:v>
                </c:pt>
                <c:pt idx="1179">
                  <c:v>8.3998820585336881E-4</c:v>
                </c:pt>
                <c:pt idx="1180">
                  <c:v>8.3945142229116326E-4</c:v>
                </c:pt>
                <c:pt idx="1181">
                  <c:v>8.3891696313382865E-4</c:v>
                </c:pt>
                <c:pt idx="1182">
                  <c:v>8.3838481955127273E-4</c:v>
                </c:pt>
                <c:pt idx="1183">
                  <c:v>8.3777947955899058E-4</c:v>
                </c:pt>
                <c:pt idx="1184">
                  <c:v>8.372522682990732E-4</c:v>
                </c:pt>
                <c:pt idx="1185">
                  <c:v>8.367273450172164E-4</c:v>
                </c:pt>
                <c:pt idx="1186">
                  <c:v>8.3620470098204455E-4</c:v>
                </c:pt>
                <c:pt idx="1187">
                  <c:v>8.3568432748606523E-4</c:v>
                </c:pt>
                <c:pt idx="1188">
                  <c:v>8.3516621584568858E-4</c:v>
                </c:pt>
                <c:pt idx="1189">
                  <c:v>8.3465035740124471E-4</c:v>
                </c:pt>
                <c:pt idx="1190">
                  <c:v>8.3413674351700228E-4</c:v>
                </c:pt>
                <c:pt idx="1191">
                  <c:v>8.3362536558118322E-4</c:v>
                </c:pt>
                <c:pt idx="1192">
                  <c:v>8.3311621500597891E-4</c:v>
                </c:pt>
                <c:pt idx="1193">
                  <c:v>8.3260928322756336E-4</c:v>
                </c:pt>
                <c:pt idx="1194">
                  <c:v>8.3210456170610748E-4</c:v>
                </c:pt>
                <c:pt idx="1195">
                  <c:v>8.3160204192578996E-4</c:v>
                </c:pt>
                <c:pt idx="1196">
                  <c:v>8.3110171539480947E-4</c:v>
                </c:pt>
                <c:pt idx="1197">
                  <c:v>8.3060357364539482E-4</c:v>
                </c:pt>
                <c:pt idx="1198">
                  <c:v>8.2982517331724745E-4</c:v>
                </c:pt>
                <c:pt idx="1199">
                  <c:v>8.2933261086317613E-4</c:v>
                </c:pt>
                <c:pt idx="1200">
                  <c:v>8.2884220314492427E-4</c:v>
                </c:pt>
                <c:pt idx="1201">
                  <c:v>8.2835394180467601E-4</c:v>
                </c:pt>
                <c:pt idx="1202">
                  <c:v>8.2786781850868567E-4</c:v>
                </c:pt>
                <c:pt idx="1203">
                  <c:v>8.2738382494728182E-4</c:v>
                </c:pt>
                <c:pt idx="1204">
                  <c:v>8.2690195283487101E-4</c:v>
                </c:pt>
                <c:pt idx="1205">
                  <c:v>8.2642219390993991E-4</c:v>
                </c:pt>
                <c:pt idx="1206">
                  <c:v>8.2594453993505728E-4</c:v>
                </c:pt>
                <c:pt idx="1207">
                  <c:v>8.254689826968745E-4</c:v>
                </c:pt>
                <c:pt idx="1208">
                  <c:v>8.2499551400612599E-4</c:v>
                </c:pt>
                <c:pt idx="1209">
                  <c:v>8.2452412569762818E-4</c:v>
                </c:pt>
                <c:pt idx="1210">
                  <c:v>8.2405480963027738E-4</c:v>
                </c:pt>
                <c:pt idx="1211">
                  <c:v>8.2358755768704832E-4</c:v>
                </c:pt>
                <c:pt idx="1212">
                  <c:v>8.2312236177499042E-4</c:v>
                </c:pt>
                <c:pt idx="1213">
                  <c:v>8.2265921382522304E-4</c:v>
                </c:pt>
                <c:pt idx="1214">
                  <c:v>8.2219810579293236E-4</c:v>
                </c:pt>
                <c:pt idx="1215">
                  <c:v>8.2173902965736428E-4</c:v>
                </c:pt>
                <c:pt idx="1216">
                  <c:v>8.2128197742181849E-4</c:v>
                </c:pt>
                <c:pt idx="1217">
                  <c:v>8.2082694111364207E-4</c:v>
                </c:pt>
                <c:pt idx="1218">
                  <c:v>8.2037391278422104E-4</c:v>
                </c:pt>
                <c:pt idx="1219">
                  <c:v>8.1992288450897166E-4</c:v>
                </c:pt>
                <c:pt idx="1220">
                  <c:v>8.1947384838733156E-4</c:v>
                </c:pt>
                <c:pt idx="1221">
                  <c:v>8.190267965427502E-4</c:v>
                </c:pt>
                <c:pt idx="1222">
                  <c:v>8.1858172112267674E-4</c:v>
                </c:pt>
                <c:pt idx="1223">
                  <c:v>8.1813861429855044E-4</c:v>
                </c:pt>
                <c:pt idx="1224">
                  <c:v>8.1769746826578719E-4</c:v>
                </c:pt>
                <c:pt idx="1225">
                  <c:v>8.1725827524376752E-4</c:v>
                </c:pt>
                <c:pt idx="1226">
                  <c:v>8.1682102747582296E-4</c:v>
                </c:pt>
                <c:pt idx="1227">
                  <c:v>8.1638571722922207E-4</c:v>
                </c:pt>
                <c:pt idx="1228">
                  <c:v>8.1595233679515524E-4</c:v>
                </c:pt>
                <c:pt idx="1229">
                  <c:v>8.1552087848872016E-4</c:v>
                </c:pt>
                <c:pt idx="1230">
                  <c:v>8.1509133464890515E-4</c:v>
                </c:pt>
                <c:pt idx="1231">
                  <c:v>8.1466369763857254E-4</c:v>
                </c:pt>
                <c:pt idx="1232">
                  <c:v>8.1423795984444177E-4</c:v>
                </c:pt>
                <c:pt idx="1233">
                  <c:v>8.1381411367707128E-4</c:v>
                </c:pt>
                <c:pt idx="1234">
                  <c:v>8.1339215157083988E-4</c:v>
                </c:pt>
                <c:pt idx="1235">
                  <c:v>8.1297206598392809E-4</c:v>
                </c:pt>
                <c:pt idx="1236">
                  <c:v>8.1255384939829805E-4</c:v>
                </c:pt>
                <c:pt idx="1237">
                  <c:v>8.1213749431967319E-4</c:v>
                </c:pt>
                <c:pt idx="1238">
                  <c:v>8.1172299327751793E-4</c:v>
                </c:pt>
                <c:pt idx="1239">
                  <c:v>8.1131033882501599E-4</c:v>
                </c:pt>
                <c:pt idx="1240">
                  <c:v>8.1089952353904785E-4</c:v>
                </c:pt>
                <c:pt idx="1241">
                  <c:v>8.104905400201694E-4</c:v>
                </c:pt>
                <c:pt idx="1242">
                  <c:v>8.1008338089258794E-4</c:v>
                </c:pt>
                <c:pt idx="1243">
                  <c:v>8.096780388041386E-4</c:v>
                </c:pt>
                <c:pt idx="1244">
                  <c:v>8.0927450642626108E-4</c:v>
                </c:pt>
                <c:pt idx="1245">
                  <c:v>8.0887277645397379E-4</c:v>
                </c:pt>
                <c:pt idx="1246">
                  <c:v>8.0847284160584943E-4</c:v>
                </c:pt>
                <c:pt idx="1247">
                  <c:v>8.0807469462398928E-4</c:v>
                </c:pt>
                <c:pt idx="1248">
                  <c:v>8.0767832827399646E-4</c:v>
                </c:pt>
                <c:pt idx="1249">
                  <c:v>8.0728373534494997E-4</c:v>
                </c:pt>
                <c:pt idx="1250">
                  <c:v>8.0689090864937666E-4</c:v>
                </c:pt>
                <c:pt idx="1251">
                  <c:v>8.064998410232245E-4</c:v>
                </c:pt>
                <c:pt idx="1252">
                  <c:v>8.0611052532583347E-4</c:v>
                </c:pt>
                <c:pt idx="1253">
                  <c:v>8.05722954439908E-4</c:v>
                </c:pt>
                <c:pt idx="1254">
                  <c:v>8.053371212714865E-4</c:v>
                </c:pt>
                <c:pt idx="1255">
                  <c:v>8.0495301874991315E-4</c:v>
                </c:pt>
                <c:pt idx="1256">
                  <c:v>8.0457063982780738E-4</c:v>
                </c:pt>
                <c:pt idx="1257">
                  <c:v>8.0418997748103293E-4</c:v>
                </c:pt>
                <c:pt idx="1258">
                  <c:v>8.0381102470866782E-4</c:v>
                </c:pt>
                <c:pt idx="1259">
                  <c:v>8.0343377453297236E-4</c:v>
                </c:pt>
                <c:pt idx="1260">
                  <c:v>8.0305821999935786E-4</c:v>
                </c:pt>
                <c:pt idx="1261">
                  <c:v>8.0268435417635417E-4</c:v>
                </c:pt>
                <c:pt idx="1262">
                  <c:v>8.0231217015557736E-4</c:v>
                </c:pt>
                <c:pt idx="1263">
                  <c:v>8.0194166105169626E-4</c:v>
                </c:pt>
                <c:pt idx="1264">
                  <c:v>8.0157282000239939E-4</c:v>
                </c:pt>
                <c:pt idx="1265">
                  <c:v>8.0120564016836161E-4</c:v>
                </c:pt>
                <c:pt idx="1266">
                  <c:v>8.0084011473320876E-4</c:v>
                </c:pt>
                <c:pt idx="1267">
                  <c:v>8.0047623690348451E-4</c:v>
                </c:pt>
                <c:pt idx="1268">
                  <c:v>8.00113999908614E-4</c:v>
                </c:pt>
                <c:pt idx="1269">
                  <c:v>7.9975339700086962E-4</c:v>
                </c:pt>
                <c:pt idx="1270">
                  <c:v>7.9939442145533486E-4</c:v>
                </c:pt>
                <c:pt idx="1271">
                  <c:v>7.9903706656986816E-4</c:v>
                </c:pt>
                <c:pt idx="1272">
                  <c:v>7.9868132566506662E-4</c:v>
                </c:pt>
                <c:pt idx="1273">
                  <c:v>7.9832719208422932E-4</c:v>
                </c:pt>
                <c:pt idx="1274">
                  <c:v>7.9797465919331984E-4</c:v>
                </c:pt>
                <c:pt idx="1275">
                  <c:v>7.9762372038092951E-4</c:v>
                </c:pt>
                <c:pt idx="1276">
                  <c:v>7.9727436905823888E-4</c:v>
                </c:pt>
                <c:pt idx="1277">
                  <c:v>7.969265986589798E-4</c:v>
                </c:pt>
                <c:pt idx="1278">
                  <c:v>7.9658040263939716E-4</c:v>
                </c:pt>
                <c:pt idx="1279">
                  <c:v>7.9623577447820982E-4</c:v>
                </c:pt>
                <c:pt idx="1280">
                  <c:v>7.9589270767657205E-4</c:v>
                </c:pt>
                <c:pt idx="1281">
                  <c:v>7.955511957580334E-4</c:v>
                </c:pt>
                <c:pt idx="1282">
                  <c:v>7.9521123226849956E-4</c:v>
                </c:pt>
                <c:pt idx="1283">
                  <c:v>7.9487281077619191E-4</c:v>
                </c:pt>
                <c:pt idx="1284">
                  <c:v>7.9453592487160765E-4</c:v>
                </c:pt>
                <c:pt idx="1285">
                  <c:v>7.9420056816747911E-4</c:v>
                </c:pt>
                <c:pt idx="1286">
                  <c:v>7.9386673429873223E-4</c:v>
                </c:pt>
                <c:pt idx="1287">
                  <c:v>7.9353441692244647E-4</c:v>
                </c:pt>
                <c:pt idx="1288">
                  <c:v>7.9320360971781229E-4</c:v>
                </c:pt>
                <c:pt idx="1289">
                  <c:v>7.9287430638609049E-4</c:v>
                </c:pt>
                <c:pt idx="1290">
                  <c:v>7.9254650065056916E-4</c:v>
                </c:pt>
                <c:pt idx="1291">
                  <c:v>7.922201862565223E-4</c:v>
                </c:pt>
                <c:pt idx="1292">
                  <c:v>7.9189535697116664E-4</c:v>
                </c:pt>
                <c:pt idx="1293">
                  <c:v>7.9157200658361944E-4</c:v>
                </c:pt>
                <c:pt idx="1294">
                  <c:v>7.9125012890485518E-4</c:v>
                </c:pt>
                <c:pt idx="1295">
                  <c:v>7.9092971776766204E-4</c:v>
                </c:pt>
                <c:pt idx="1296">
                  <c:v>7.9061076702659921E-4</c:v>
                </c:pt>
                <c:pt idx="1297">
                  <c:v>7.902932705579522E-4</c:v>
                </c:pt>
                <c:pt idx="1298">
                  <c:v>7.8997722225968947E-4</c:v>
                </c:pt>
                <c:pt idx="1299">
                  <c:v>7.8966261605141811E-4</c:v>
                </c:pt>
                <c:pt idx="1300">
                  <c:v>7.8934944587433936E-4</c:v>
                </c:pt>
                <c:pt idx="1301">
                  <c:v>7.8903770569120385E-4</c:v>
                </c:pt>
                <c:pt idx="1302">
                  <c:v>7.8872738948626705E-4</c:v>
                </c:pt>
                <c:pt idx="1303">
                  <c:v>7.8841849126524391E-4</c:v>
                </c:pt>
                <c:pt idx="1304">
                  <c:v>7.8811100505526369E-4</c:v>
                </c:pt>
                <c:pt idx="1305">
                  <c:v>7.8780492490482452E-4</c:v>
                </c:pt>
                <c:pt idx="1306">
                  <c:v>7.875002448837474E-4</c:v>
                </c:pt>
                <c:pt idx="1307">
                  <c:v>7.8719695908313115E-4</c:v>
                </c:pt>
                <c:pt idx="1308">
                  <c:v>7.8689506161530522E-4</c:v>
                </c:pt>
                <c:pt idx="1309">
                  <c:v>7.8659454661378413E-4</c:v>
                </c:pt>
                <c:pt idx="1310">
                  <c:v>7.8629540823322089E-4</c:v>
                </c:pt>
                <c:pt idx="1311">
                  <c:v>7.8599764064936047E-4</c:v>
                </c:pt>
                <c:pt idx="1312">
                  <c:v>7.8570123805899264E-4</c:v>
                </c:pt>
                <c:pt idx="1313">
                  <c:v>7.8540619467990533E-4</c:v>
                </c:pt>
                <c:pt idx="1314">
                  <c:v>7.8511250475083751E-4</c:v>
                </c:pt>
                <c:pt idx="1315">
                  <c:v>7.8482016253143133E-4</c:v>
                </c:pt>
                <c:pt idx="1316">
                  <c:v>7.8452916230218554E-4</c:v>
                </c:pt>
                <c:pt idx="1317">
                  <c:v>7.8423949836440698E-4</c:v>
                </c:pt>
                <c:pt idx="1318">
                  <c:v>7.8395116504016336E-4</c:v>
                </c:pt>
                <c:pt idx="1319">
                  <c:v>7.8366415667223486E-4</c:v>
                </c:pt>
                <c:pt idx="1320">
                  <c:v>7.8337846762406658E-4</c:v>
                </c:pt>
                <c:pt idx="1321">
                  <c:v>7.8309409227972002E-4</c:v>
                </c:pt>
                <c:pt idx="1322">
                  <c:v>7.8281102504382423E-4</c:v>
                </c:pt>
                <c:pt idx="1323">
                  <c:v>7.825292603415283E-4</c:v>
                </c:pt>
                <c:pt idx="1324">
                  <c:v>7.8224879261845159E-4</c:v>
                </c:pt>
                <c:pt idx="1325">
                  <c:v>7.8196961634063606E-4</c:v>
                </c:pt>
                <c:pt idx="1326">
                  <c:v>7.8169172599449623E-4</c:v>
                </c:pt>
                <c:pt idx="1327">
                  <c:v>7.8141511608677099E-4</c:v>
                </c:pt>
                <c:pt idx="1328">
                  <c:v>7.811397811444739E-4</c:v>
                </c:pt>
                <c:pt idx="1329">
                  <c:v>7.8086571571484443E-4</c:v>
                </c:pt>
                <c:pt idx="1330">
                  <c:v>7.8059291436529787E-4</c:v>
                </c:pt>
                <c:pt idx="1331">
                  <c:v>7.803213716833763E-4</c:v>
                </c:pt>
                <c:pt idx="1332">
                  <c:v>7.8005108227669905E-4</c:v>
                </c:pt>
                <c:pt idx="1333">
                  <c:v>7.7978204077291241E-4</c:v>
                </c:pt>
                <c:pt idx="1334">
                  <c:v>7.7951424181964041E-4</c:v>
                </c:pt>
                <c:pt idx="1335">
                  <c:v>7.7924768008443414E-4</c:v>
                </c:pt>
                <c:pt idx="1336">
                  <c:v>7.789823502547228E-4</c:v>
                </c:pt>
                <c:pt idx="1337">
                  <c:v>7.7871824703776218E-4</c:v>
                </c:pt>
                <c:pt idx="1338">
                  <c:v>7.7845536516058574E-4</c:v>
                </c:pt>
                <c:pt idx="1339">
                  <c:v>7.7819369936995349E-4</c:v>
                </c:pt>
                <c:pt idx="1340">
                  <c:v>7.7793324443230173E-4</c:v>
                </c:pt>
                <c:pt idx="1341">
                  <c:v>7.7767399513369256E-4</c:v>
                </c:pt>
                <c:pt idx="1342">
                  <c:v>7.7741594627976347E-4</c:v>
                </c:pt>
                <c:pt idx="1343">
                  <c:v>7.7715909269567658E-4</c:v>
                </c:pt>
                <c:pt idx="1344">
                  <c:v>7.7690342922606779E-4</c:v>
                </c:pt>
                <c:pt idx="1345">
                  <c:v>7.7664895073499616E-4</c:v>
                </c:pt>
                <c:pt idx="1346">
                  <c:v>7.7639565210589287E-4</c:v>
                </c:pt>
                <c:pt idx="1347">
                  <c:v>7.7614352824151018E-4</c:v>
                </c:pt>
                <c:pt idx="1348">
                  <c:v>7.7589257406387102E-4</c:v>
                </c:pt>
                <c:pt idx="1349">
                  <c:v>7.7564278451421683E-4</c:v>
                </c:pt>
                <c:pt idx="1350">
                  <c:v>7.7539415455295767E-4</c:v>
                </c:pt>
                <c:pt idx="1351">
                  <c:v>7.7514667915961992E-4</c:v>
                </c:pt>
                <c:pt idx="1352">
                  <c:v>7.7490035333279577E-4</c:v>
                </c:pt>
                <c:pt idx="1353">
                  <c:v>7.7465517209009138E-4</c:v>
                </c:pt>
                <c:pt idx="1354">
                  <c:v>7.7441113046807614E-4</c:v>
                </c:pt>
                <c:pt idx="1355">
                  <c:v>7.7416822352223056E-4</c:v>
                </c:pt>
                <c:pt idx="1356">
                  <c:v>7.7392644632689523E-4</c:v>
                </c:pt>
                <c:pt idx="1357">
                  <c:v>7.7368579397521921E-4</c:v>
                </c:pt>
                <c:pt idx="1358">
                  <c:v>7.7344626157910853E-4</c:v>
                </c:pt>
                <c:pt idx="1359">
                  <c:v>7.7320784426917468E-4</c:v>
                </c:pt>
                <c:pt idx="1360">
                  <c:v>7.7297053719468239E-4</c:v>
                </c:pt>
                <c:pt idx="1361">
                  <c:v>7.7273433552349925E-4</c:v>
                </c:pt>
                <c:pt idx="1362">
                  <c:v>7.7249923444204234E-4</c:v>
                </c:pt>
                <c:pt idx="1363">
                  <c:v>7.7226522915522806E-4</c:v>
                </c:pt>
                <c:pt idx="1364">
                  <c:v>7.7203231488641921E-4</c:v>
                </c:pt>
                <c:pt idx="1365">
                  <c:v>7.7180048687737403E-4</c:v>
                </c:pt>
                <c:pt idx="1366">
                  <c:v>7.7156974038819384E-4</c:v>
                </c:pt>
                <c:pt idx="1367">
                  <c:v>7.7134007069727152E-4</c:v>
                </c:pt>
                <c:pt idx="1368">
                  <c:v>7.7111147310123939E-4</c:v>
                </c:pt>
                <c:pt idx="1369">
                  <c:v>7.7088394291491768E-4</c:v>
                </c:pt>
                <c:pt idx="1370">
                  <c:v>7.7065747547126252E-4</c:v>
                </c:pt>
                <c:pt idx="1371">
                  <c:v>7.7043206612131376E-4</c:v>
                </c:pt>
                <c:pt idx="1372">
                  <c:v>7.7020771023414338E-4</c:v>
                </c:pt>
                <c:pt idx="1373">
                  <c:v>7.6998440319680345E-4</c:v>
                </c:pt>
                <c:pt idx="1374">
                  <c:v>7.6976214041427418E-4</c:v>
                </c:pt>
                <c:pt idx="1375">
                  <c:v>7.6954091730941211E-4</c:v>
                </c:pt>
                <c:pt idx="1376">
                  <c:v>7.6932072932289774E-4</c:v>
                </c:pt>
                <c:pt idx="1377">
                  <c:v>7.6910157191318435E-4</c:v>
                </c:pt>
                <c:pt idx="1378">
                  <c:v>7.6888344055644499E-4</c:v>
                </c:pt>
                <c:pt idx="1379">
                  <c:v>7.6866633074652185E-4</c:v>
                </c:pt>
                <c:pt idx="1380">
                  <c:v>7.6845023799487278E-4</c:v>
                </c:pt>
                <c:pt idx="1381">
                  <c:v>7.6823515783052071E-4</c:v>
                </c:pt>
                <c:pt idx="1382">
                  <c:v>7.680210858000007E-4</c:v>
                </c:pt>
                <c:pt idx="1383">
                  <c:v>7.6780801746730888E-4</c:v>
                </c:pt>
                <c:pt idx="1384">
                  <c:v>7.6759594841384966E-4</c:v>
                </c:pt>
                <c:pt idx="1385">
                  <c:v>7.6738487423838435E-4</c:v>
                </c:pt>
                <c:pt idx="1386">
                  <c:v>7.6717479055697928E-4</c:v>
                </c:pt>
                <c:pt idx="1387">
                  <c:v>7.669656930029534E-4</c:v>
                </c:pt>
                <c:pt idx="1388">
                  <c:v>7.6675757722682717E-4</c:v>
                </c:pt>
                <c:pt idx="1389">
                  <c:v>7.6655043889626998E-4</c:v>
                </c:pt>
                <c:pt idx="1390">
                  <c:v>7.6634427369604865E-4</c:v>
                </c:pt>
                <c:pt idx="1391">
                  <c:v>7.6610984239960228E-4</c:v>
                </c:pt>
                <c:pt idx="1392">
                  <c:v>7.6590574802698041E-4</c:v>
                </c:pt>
                <c:pt idx="1393">
                  <c:v>7.6570261333326237E-4</c:v>
                </c:pt>
                <c:pt idx="1394">
                  <c:v>7.6550043407349493E-4</c:v>
                </c:pt>
                <c:pt idx="1395">
                  <c:v>7.6529920601955655E-4</c:v>
                </c:pt>
                <c:pt idx="1396">
                  <c:v>7.6509892496010468E-4</c:v>
                </c:pt>
                <c:pt idx="1397">
                  <c:v>7.6489958670052463E-4</c:v>
                </c:pt>
                <c:pt idx="1398">
                  <c:v>7.6470118706287778E-4</c:v>
                </c:pt>
                <c:pt idx="1399">
                  <c:v>7.6450372188585007E-4</c:v>
                </c:pt>
                <c:pt idx="1400">
                  <c:v>7.6430718702470029E-4</c:v>
                </c:pt>
                <c:pt idx="1401">
                  <c:v>7.6411157835120876E-4</c:v>
                </c:pt>
                <c:pt idx="1402">
                  <c:v>7.639168917536257E-4</c:v>
                </c:pt>
                <c:pt idx="1403">
                  <c:v>7.6372312313661961E-4</c:v>
                </c:pt>
                <c:pt idx="1404">
                  <c:v>7.63530268421226E-4</c:v>
                </c:pt>
                <c:pt idx="1405">
                  <c:v>7.6333832354479611E-4</c:v>
                </c:pt>
                <c:pt idx="1406">
                  <c:v>7.6314728446094562E-4</c:v>
                </c:pt>
                <c:pt idx="1407">
                  <c:v>7.6295714713950271E-4</c:v>
                </c:pt>
                <c:pt idx="1408">
                  <c:v>7.6276790756645777E-4</c:v>
                </c:pt>
                <c:pt idx="1409">
                  <c:v>7.6257956174391136E-4</c:v>
                </c:pt>
                <c:pt idx="1410">
                  <c:v>7.6239210569002355E-4</c:v>
                </c:pt>
                <c:pt idx="1411">
                  <c:v>7.6220553543896266E-4</c:v>
                </c:pt>
                <c:pt idx="1412">
                  <c:v>7.6201984704085419E-4</c:v>
                </c:pt>
                <c:pt idx="1413">
                  <c:v>7.6183503656172943E-4</c:v>
                </c:pt>
                <c:pt idx="1414">
                  <c:v>7.6165110008347538E-4</c:v>
                </c:pt>
                <c:pt idx="1415">
                  <c:v>7.6146803370378299E-4</c:v>
                </c:pt>
                <c:pt idx="1416">
                  <c:v>7.6128583353609648E-4</c:v>
                </c:pt>
                <c:pt idx="1417">
                  <c:v>7.611044957095631E-4</c:v>
                </c:pt>
                <c:pt idx="1418">
                  <c:v>7.6092401636898121E-4</c:v>
                </c:pt>
                <c:pt idx="1419">
                  <c:v>7.6074439167475116E-4</c:v>
                </c:pt>
                <c:pt idx="1420">
                  <c:v>7.6056561780282316E-4</c:v>
                </c:pt>
                <c:pt idx="1421">
                  <c:v>7.603876909446477E-4</c:v>
                </c:pt>
                <c:pt idx="1422">
                  <c:v>7.6021060730712439E-4</c:v>
                </c:pt>
                <c:pt idx="1423">
                  <c:v>7.6003436311255189E-4</c:v>
                </c:pt>
                <c:pt idx="1424">
                  <c:v>7.5985895459857757E-4</c:v>
                </c:pt>
                <c:pt idx="1425">
                  <c:v>7.5968437801814679E-4</c:v>
                </c:pt>
                <c:pt idx="1426">
                  <c:v>7.5951062963945301E-4</c:v>
                </c:pt>
                <c:pt idx="1427">
                  <c:v>7.593377057458872E-4</c:v>
                </c:pt>
                <c:pt idx="1428">
                  <c:v>7.5916560263598811E-4</c:v>
                </c:pt>
                <c:pt idx="1429">
                  <c:v>7.5899431662339203E-4</c:v>
                </c:pt>
                <c:pt idx="1430">
                  <c:v>7.5882384403678268E-4</c:v>
                </c:pt>
                <c:pt idx="1431">
                  <c:v>7.5865418121984132E-4</c:v>
                </c:pt>
                <c:pt idx="1432">
                  <c:v>7.5848532453119709E-4</c:v>
                </c:pt>
                <c:pt idx="1433">
                  <c:v>7.5831727034437687E-4</c:v>
                </c:pt>
                <c:pt idx="1434">
                  <c:v>7.5815001504775576E-4</c:v>
                </c:pt>
                <c:pt idx="1435">
                  <c:v>7.5798355504450769E-4</c:v>
                </c:pt>
                <c:pt idx="1436">
                  <c:v>7.57817886752555E-4</c:v>
                </c:pt>
                <c:pt idx="1437">
                  <c:v>7.5765300660451994E-4</c:v>
                </c:pt>
                <c:pt idx="1438">
                  <c:v>7.5748891104767465E-4</c:v>
                </c:pt>
                <c:pt idx="1439">
                  <c:v>7.5732559654389197E-4</c:v>
                </c:pt>
                <c:pt idx="1440">
                  <c:v>7.5716305956959583E-4</c:v>
                </c:pt>
                <c:pt idx="1441">
                  <c:v>7.5700129661571288E-4</c:v>
                </c:pt>
                <c:pt idx="1442">
                  <c:v>7.568403041876223E-4</c:v>
                </c:pt>
                <c:pt idx="1443">
                  <c:v>7.5665725187844376E-4</c:v>
                </c:pt>
                <c:pt idx="1444">
                  <c:v>7.5649789887636707E-4</c:v>
                </c:pt>
                <c:pt idx="1445">
                  <c:v>7.5633930551053513E-4</c:v>
                </c:pt>
                <c:pt idx="1446">
                  <c:v>7.5618146834568263E-4</c:v>
                </c:pt>
                <c:pt idx="1447">
                  <c:v>7.5602438396074601E-4</c:v>
                </c:pt>
                <c:pt idx="1448">
                  <c:v>7.5586804894881465E-4</c:v>
                </c:pt>
                <c:pt idx="1449">
                  <c:v>7.5571245991708279E-4</c:v>
                </c:pt>
                <c:pt idx="1450">
                  <c:v>7.5555761348680022E-4</c:v>
                </c:pt>
                <c:pt idx="1451">
                  <c:v>7.5540350629322488E-4</c:v>
                </c:pt>
                <c:pt idx="1452">
                  <c:v>7.5525013498557356E-4</c:v>
                </c:pt>
                <c:pt idx="1453">
                  <c:v>7.550974962269747E-4</c:v>
                </c:pt>
                <c:pt idx="1454">
                  <c:v>7.5494558669441953E-4</c:v>
                </c:pt>
                <c:pt idx="1455">
                  <c:v>7.5479440307871411E-4</c:v>
                </c:pt>
                <c:pt idx="1456">
                  <c:v>7.54643942084432E-4</c:v>
                </c:pt>
                <c:pt idx="1457">
                  <c:v>7.5449420042986561E-4</c:v>
                </c:pt>
                <c:pt idx="1458">
                  <c:v>7.5434517484697882E-4</c:v>
                </c:pt>
                <c:pt idx="1459">
                  <c:v>7.5419686208135948E-4</c:v>
                </c:pt>
                <c:pt idx="1460">
                  <c:v>7.5404925889217139E-4</c:v>
                </c:pt>
                <c:pt idx="1461">
                  <c:v>7.5388143426283053E-4</c:v>
                </c:pt>
                <c:pt idx="1462">
                  <c:v>7.5373534074439424E-4</c:v>
                </c:pt>
                <c:pt idx="1463">
                  <c:v>7.5358994670475835E-4</c:v>
                </c:pt>
                <c:pt idx="1464">
                  <c:v>7.5344524895882572E-4</c:v>
                </c:pt>
                <c:pt idx="1465">
                  <c:v>7.5330124433483237E-4</c:v>
                </c:pt>
                <c:pt idx="1466">
                  <c:v>7.5315792967429996E-4</c:v>
                </c:pt>
                <c:pt idx="1467">
                  <c:v>7.5301530183198909E-4</c:v>
                </c:pt>
                <c:pt idx="1468">
                  <c:v>7.5287335767585252E-4</c:v>
                </c:pt>
                <c:pt idx="1469">
                  <c:v>7.5273209408698841E-4</c:v>
                </c:pt>
                <c:pt idx="1470">
                  <c:v>7.5259150795959349E-4</c:v>
                </c:pt>
                <c:pt idx="1471">
                  <c:v>7.5245159620091655E-4</c:v>
                </c:pt>
                <c:pt idx="1472">
                  <c:v>7.5231235573121238E-4</c:v>
                </c:pt>
                <c:pt idx="1473">
                  <c:v>7.5217378348369488E-4</c:v>
                </c:pt>
                <c:pt idx="1474">
                  <c:v>7.5203587640449104E-4</c:v>
                </c:pt>
                <c:pt idx="1475">
                  <c:v>7.5189863145259505E-4</c:v>
                </c:pt>
                <c:pt idx="1476">
                  <c:v>7.5176204559982156E-4</c:v>
                </c:pt>
                <c:pt idx="1477">
                  <c:v>7.5162611583076049E-4</c:v>
                </c:pt>
                <c:pt idx="1478">
                  <c:v>7.5149083914273062E-4</c:v>
                </c:pt>
                <c:pt idx="1479">
                  <c:v>7.5135621254573417E-4</c:v>
                </c:pt>
                <c:pt idx="1480">
                  <c:v>7.5122223306241069E-4</c:v>
                </c:pt>
                <c:pt idx="1481">
                  <c:v>7.5108889772799222E-4</c:v>
                </c:pt>
                <c:pt idx="1482">
                  <c:v>7.5095620359025685E-4</c:v>
                </c:pt>
                <c:pt idx="1483">
                  <c:v>7.508241477094846E-4</c:v>
                </c:pt>
                <c:pt idx="1484">
                  <c:v>7.506927271584107E-4</c:v>
                </c:pt>
                <c:pt idx="1485">
                  <c:v>7.5056193902218191E-4</c:v>
                </c:pt>
                <c:pt idx="1486">
                  <c:v>7.5043178039831029E-4</c:v>
                </c:pt>
                <c:pt idx="1487">
                  <c:v>7.5030224839662879E-4</c:v>
                </c:pt>
                <c:pt idx="1488">
                  <c:v>7.5017334013924655E-4</c:v>
                </c:pt>
                <c:pt idx="1489">
                  <c:v>7.5004505276050372E-4</c:v>
                </c:pt>
                <c:pt idx="1490">
                  <c:v>7.4991738340692709E-4</c:v>
                </c:pt>
                <c:pt idx="1491">
                  <c:v>7.4979032923718533E-4</c:v>
                </c:pt>
                <c:pt idx="1492">
                  <c:v>7.4966388742204516E-4</c:v>
                </c:pt>
                <c:pt idx="1493">
                  <c:v>7.4953805514432596E-4</c:v>
                </c:pt>
                <c:pt idx="1494">
                  <c:v>7.4941282959885671E-4</c:v>
                </c:pt>
                <c:pt idx="1495">
                  <c:v>7.4923498292217225E-4</c:v>
                </c:pt>
                <c:pt idx="1496">
                  <c:v>7.4911121926407467E-4</c:v>
                </c:pt>
                <c:pt idx="1497">
                  <c:v>7.4898805281106229E-4</c:v>
                </c:pt>
                <c:pt idx="1498">
                  <c:v>7.4886548081061802E-4</c:v>
                </c:pt>
                <c:pt idx="1499">
                  <c:v>7.4874350052199533E-4</c:v>
                </c:pt>
                <c:pt idx="1500">
                  <c:v>7.4862210921617506E-4</c:v>
                </c:pt>
                <c:pt idx="1501">
                  <c:v>7.4850130417582195E-4</c:v>
                </c:pt>
                <c:pt idx="1502">
                  <c:v>7.4838108269524107E-4</c:v>
                </c:pt>
                <c:pt idx="1503">
                  <c:v>7.4826144208033486E-4</c:v>
                </c:pt>
                <c:pt idx="1504">
                  <c:v>7.4814237964855991E-4</c:v>
                </c:pt>
                <c:pt idx="1505">
                  <c:v>7.4802389272888388E-4</c:v>
                </c:pt>
                <c:pt idx="1506">
                  <c:v>7.4790597866174278E-4</c:v>
                </c:pt>
                <c:pt idx="1507">
                  <c:v>7.4778863479899797E-4</c:v>
                </c:pt>
                <c:pt idx="1508">
                  <c:v>7.4767185850389362E-4</c:v>
                </c:pt>
                <c:pt idx="1509">
                  <c:v>7.4753909149433931E-4</c:v>
                </c:pt>
                <c:pt idx="1510">
                  <c:v>7.4742352258941292E-4</c:v>
                </c:pt>
                <c:pt idx="1511">
                  <c:v>7.473085130388097E-4</c:v>
                </c:pt>
                <c:pt idx="1512">
                  <c:v>7.4719406025247875E-4</c:v>
                </c:pt>
                <c:pt idx="1513">
                  <c:v>7.4708016165153386E-4</c:v>
                </c:pt>
                <c:pt idx="1514">
                  <c:v>7.4696681466821207E-4</c:v>
                </c:pt>
                <c:pt idx="1515">
                  <c:v>7.4685401674583131E-4</c:v>
                </c:pt>
                <c:pt idx="1516">
                  <c:v>7.4674176533874874E-4</c:v>
                </c:pt>
                <c:pt idx="1517">
                  <c:v>7.4663005791231912E-4</c:v>
                </c:pt>
                <c:pt idx="1518">
                  <c:v>7.4651889194285329E-4</c:v>
                </c:pt>
                <c:pt idx="1519">
                  <c:v>7.4640826491757654E-4</c:v>
                </c:pt>
                <c:pt idx="1520">
                  <c:v>7.462981743345873E-4</c:v>
                </c:pt>
                <c:pt idx="1521">
                  <c:v>7.4618861770281582E-4</c:v>
                </c:pt>
                <c:pt idx="1522">
                  <c:v>7.4607959254198344E-4</c:v>
                </c:pt>
                <c:pt idx="1523">
                  <c:v>7.4597109638256101E-4</c:v>
                </c:pt>
                <c:pt idx="1524">
                  <c:v>7.4586312676572827E-4</c:v>
                </c:pt>
                <c:pt idx="1525">
                  <c:v>7.4575568124333319E-4</c:v>
                </c:pt>
                <c:pt idx="1526">
                  <c:v>7.4564875737785088E-4</c:v>
                </c:pt>
                <c:pt idx="1527">
                  <c:v>7.4554235274234344E-4</c:v>
                </c:pt>
                <c:pt idx="1528">
                  <c:v>7.4543646492041904E-4</c:v>
                </c:pt>
                <c:pt idx="1529">
                  <c:v>7.4533109150619196E-4</c:v>
                </c:pt>
                <c:pt idx="1530">
                  <c:v>7.4522623010424228E-4</c:v>
                </c:pt>
                <c:pt idx="1531">
                  <c:v>7.4512187832957559E-4</c:v>
                </c:pt>
                <c:pt idx="1532">
                  <c:v>7.4501803380758289E-4</c:v>
                </c:pt>
                <c:pt idx="1533">
                  <c:v>7.44914694174001E-4</c:v>
                </c:pt>
                <c:pt idx="1534">
                  <c:v>7.4481185707487251E-4</c:v>
                </c:pt>
                <c:pt idx="1535">
                  <c:v>7.447095201665062E-4</c:v>
                </c:pt>
                <c:pt idx="1536">
                  <c:v>7.4460768111543748E-4</c:v>
                </c:pt>
                <c:pt idx="1537">
                  <c:v>7.4450633759838884E-4</c:v>
                </c:pt>
                <c:pt idx="1538">
                  <c:v>7.4440548730223054E-4</c:v>
                </c:pt>
                <c:pt idx="1539">
                  <c:v>7.4430512792394131E-4</c:v>
                </c:pt>
                <c:pt idx="1540">
                  <c:v>7.442052571705693E-4</c:v>
                </c:pt>
                <c:pt idx="1541">
                  <c:v>7.4410587275919315E-4</c:v>
                </c:pt>
                <c:pt idx="1542">
                  <c:v>7.4400697241688287E-4</c:v>
                </c:pt>
                <c:pt idx="1543">
                  <c:v>7.4390855388066122E-4</c:v>
                </c:pt>
                <c:pt idx="1544">
                  <c:v>7.43810614897465E-4</c:v>
                </c:pt>
                <c:pt idx="1545">
                  <c:v>7.4371315322410627E-4</c:v>
                </c:pt>
                <c:pt idx="1546">
                  <c:v>7.4361616662723437E-4</c:v>
                </c:pt>
                <c:pt idx="1547">
                  <c:v>7.435196528832969E-4</c:v>
                </c:pt>
                <c:pt idx="1548">
                  <c:v>7.4342360977850221E-4</c:v>
                </c:pt>
                <c:pt idx="1549">
                  <c:v>7.4332803510878092E-4</c:v>
                </c:pt>
                <c:pt idx="1550">
                  <c:v>7.4323292667974751E-4</c:v>
                </c:pt>
                <c:pt idx="1551">
                  <c:v>7.4313828230666346E-4</c:v>
                </c:pt>
                <c:pt idx="1552">
                  <c:v>7.4304409981439839E-4</c:v>
                </c:pt>
                <c:pt idx="1553">
                  <c:v>7.4295037703739309E-4</c:v>
                </c:pt>
                <c:pt idx="1554">
                  <c:v>7.4285711181962147E-4</c:v>
                </c:pt>
                <c:pt idx="1555">
                  <c:v>7.4276430201455381E-4</c:v>
                </c:pt>
                <c:pt idx="1556">
                  <c:v>7.4267194548511845E-4</c:v>
                </c:pt>
                <c:pt idx="1557">
                  <c:v>7.4258004010366557E-4</c:v>
                </c:pt>
                <c:pt idx="1558">
                  <c:v>7.424885837519292E-4</c:v>
                </c:pt>
                <c:pt idx="1559">
                  <c:v>7.4239757432099094E-4</c:v>
                </c:pt>
                <c:pt idx="1560">
                  <c:v>7.4230700971124255E-4</c:v>
                </c:pt>
                <c:pt idx="1561">
                  <c:v>7.4221688783234938E-4</c:v>
                </c:pt>
                <c:pt idx="1562">
                  <c:v>7.4212720660321401E-4</c:v>
                </c:pt>
                <c:pt idx="1563">
                  <c:v>7.4203796395193897E-4</c:v>
                </c:pt>
                <c:pt idx="1564">
                  <c:v>7.4194915781579092E-4</c:v>
                </c:pt>
                <c:pt idx="1565">
                  <c:v>7.4186078614116421E-4</c:v>
                </c:pt>
                <c:pt idx="1566">
                  <c:v>7.4177284688354455E-4</c:v>
                </c:pt>
                <c:pt idx="1567">
                  <c:v>7.4168533800747266E-4</c:v>
                </c:pt>
                <c:pt idx="1568">
                  <c:v>7.4159825748650889E-4</c:v>
                </c:pt>
                <c:pt idx="1569">
                  <c:v>7.4151160330319682E-4</c:v>
                </c:pt>
                <c:pt idx="1570">
                  <c:v>7.4142537344902776E-4</c:v>
                </c:pt>
                <c:pt idx="1571">
                  <c:v>7.4133956592440482E-4</c:v>
                </c:pt>
                <c:pt idx="1572">
                  <c:v>7.4125417873860757E-4</c:v>
                </c:pt>
                <c:pt idx="1573">
                  <c:v>7.4116920990975675E-4</c:v>
                </c:pt>
                <c:pt idx="1574">
                  <c:v>7.4108465746477862E-4</c:v>
                </c:pt>
                <c:pt idx="1575">
                  <c:v>7.4100051943936968E-4</c:v>
                </c:pt>
                <c:pt idx="1576">
                  <c:v>7.4091679387796217E-4</c:v>
                </c:pt>
                <c:pt idx="1577">
                  <c:v>7.408334788336884E-4</c:v>
                </c:pt>
                <c:pt idx="1578">
                  <c:v>7.4075057236834606E-4</c:v>
                </c:pt>
                <c:pt idx="1579">
                  <c:v>7.4066807255236363E-4</c:v>
                </c:pt>
                <c:pt idx="1580">
                  <c:v>7.4058597746476569E-4</c:v>
                </c:pt>
                <c:pt idx="1581">
                  <c:v>7.405042851931381E-4</c:v>
                </c:pt>
                <c:pt idx="1582">
                  <c:v>7.4042299383359378E-4</c:v>
                </c:pt>
                <c:pt idx="1583">
                  <c:v>7.403421014907384E-4</c:v>
                </c:pt>
                <c:pt idx="1584">
                  <c:v>7.4026160627763604E-4</c:v>
                </c:pt>
                <c:pt idx="1585">
                  <c:v>7.4018150631577503E-4</c:v>
                </c:pt>
                <c:pt idx="1586">
                  <c:v>7.4010179973503412E-4</c:v>
                </c:pt>
                <c:pt idx="1587">
                  <c:v>7.4002248467364866E-4</c:v>
                </c:pt>
                <c:pt idx="1588">
                  <c:v>7.3994355927817636E-4</c:v>
                </c:pt>
                <c:pt idx="1589">
                  <c:v>7.3986502170346404E-4</c:v>
                </c:pt>
                <c:pt idx="1590">
                  <c:v>7.397868701126141E-4</c:v>
                </c:pt>
                <c:pt idx="1591">
                  <c:v>7.3970910267695045E-4</c:v>
                </c:pt>
                <c:pt idx="1592">
                  <c:v>7.3963171757598619E-4</c:v>
                </c:pt>
                <c:pt idx="1593">
                  <c:v>7.3955471299738933E-4</c:v>
                </c:pt>
                <c:pt idx="1594">
                  <c:v>7.3947808713695044E-4</c:v>
                </c:pt>
                <c:pt idx="1595">
                  <c:v>7.3940183819854908E-4</c:v>
                </c:pt>
                <c:pt idx="1596">
                  <c:v>7.3932596439412119E-4</c:v>
                </c:pt>
                <c:pt idx="1597">
                  <c:v>7.3925046394362614E-4</c:v>
                </c:pt>
                <c:pt idx="1598">
                  <c:v>7.391753350750144E-4</c:v>
                </c:pt>
                <c:pt idx="1599">
                  <c:v>7.3910057602419429E-4</c:v>
                </c:pt>
                <c:pt idx="1600">
                  <c:v>7.3902618503499996E-4</c:v>
                </c:pt>
                <c:pt idx="1601">
                  <c:v>7.3895216035915908E-4</c:v>
                </c:pt>
                <c:pt idx="1602">
                  <c:v>7.3887850025626035E-4</c:v>
                </c:pt>
                <c:pt idx="1603">
                  <c:v>7.3880520299372137E-4</c:v>
                </c:pt>
                <c:pt idx="1604">
                  <c:v>7.3873226684675647E-4</c:v>
                </c:pt>
                <c:pt idx="1605">
                  <c:v>7.3865969009834513E-4</c:v>
                </c:pt>
                <c:pt idx="1606">
                  <c:v>7.3858747103920002E-4</c:v>
                </c:pt>
                <c:pt idx="1607">
                  <c:v>7.3851560796773499E-4</c:v>
                </c:pt>
                <c:pt idx="1608">
                  <c:v>7.3844409919003368E-4</c:v>
                </c:pt>
                <c:pt idx="1609">
                  <c:v>7.383729430198181E-4</c:v>
                </c:pt>
                <c:pt idx="1610">
                  <c:v>7.3830213777841675E-4</c:v>
                </c:pt>
                <c:pt idx="1611">
                  <c:v>7.3823168179473417E-4</c:v>
                </c:pt>
                <c:pt idx="1612">
                  <c:v>7.3816157340521869E-4</c:v>
                </c:pt>
                <c:pt idx="1613">
                  <c:v>7.3809181095383237E-4</c:v>
                </c:pt>
                <c:pt idx="1614">
                  <c:v>7.3802239279201903E-4</c:v>
                </c:pt>
                <c:pt idx="1615">
                  <c:v>7.3795331727867432E-4</c:v>
                </c:pt>
                <c:pt idx="1616">
                  <c:v>7.3788458278011416E-4</c:v>
                </c:pt>
                <c:pt idx="1617">
                  <c:v>7.3781618767004451E-4</c:v>
                </c:pt>
                <c:pt idx="1618">
                  <c:v>7.3774813032953068E-4</c:v>
                </c:pt>
                <c:pt idx="1619">
                  <c:v>7.3768040914696685E-4</c:v>
                </c:pt>
                <c:pt idx="1620">
                  <c:v>7.3761302251804562E-4</c:v>
                </c:pt>
                <c:pt idx="1621">
                  <c:v>7.3754596884572819E-4</c:v>
                </c:pt>
                <c:pt idx="1622">
                  <c:v>7.3747924654021357E-4</c:v>
                </c:pt>
                <c:pt idx="1623">
                  <c:v>7.3741285401890909E-4</c:v>
                </c:pt>
                <c:pt idx="1624">
                  <c:v>7.3734678970640015E-4</c:v>
                </c:pt>
                <c:pt idx="1625">
                  <c:v>7.3728105203442029E-4</c:v>
                </c:pt>
                <c:pt idx="1626">
                  <c:v>7.3721563944182202E-4</c:v>
                </c:pt>
                <c:pt idx="1627">
                  <c:v>7.3715055037454661E-4</c:v>
                </c:pt>
                <c:pt idx="1628">
                  <c:v>7.3708578328559454E-4</c:v>
                </c:pt>
                <c:pt idx="1629">
                  <c:v>7.370213366349966E-4</c:v>
                </c:pt>
                <c:pt idx="1630">
                  <c:v>7.3695720888978427E-4</c:v>
                </c:pt>
                <c:pt idx="1631">
                  <c:v>7.3689339852396033E-4</c:v>
                </c:pt>
                <c:pt idx="1632">
                  <c:v>7.3682990401846993E-4</c:v>
                </c:pt>
                <c:pt idx="1633">
                  <c:v>7.3676672386117166E-4</c:v>
                </c:pt>
                <c:pt idx="1634">
                  <c:v>7.3670385654680853E-4</c:v>
                </c:pt>
                <c:pt idx="1635">
                  <c:v>7.3664130057697912E-4</c:v>
                </c:pt>
                <c:pt idx="1636">
                  <c:v>7.3657905446010885E-4</c:v>
                </c:pt>
                <c:pt idx="1637">
                  <c:v>7.3651711671142168E-4</c:v>
                </c:pt>
                <c:pt idx="1638">
                  <c:v>7.3645548585291108E-4</c:v>
                </c:pt>
                <c:pt idx="1639">
                  <c:v>7.3639416041331222E-4</c:v>
                </c:pt>
                <c:pt idx="1640">
                  <c:v>7.3633313892807297E-4</c:v>
                </c:pt>
                <c:pt idx="1641">
                  <c:v>7.3627241993932653E-4</c:v>
                </c:pt>
                <c:pt idx="1642">
                  <c:v>7.3621200199586255E-4</c:v>
                </c:pt>
                <c:pt idx="1643">
                  <c:v>7.3615188365309958E-4</c:v>
                </c:pt>
                <c:pt idx="1644">
                  <c:v>7.3609206347305715E-4</c:v>
                </c:pt>
                <c:pt idx="1645">
                  <c:v>7.3603254002432752E-4</c:v>
                </c:pt>
                <c:pt idx="1646">
                  <c:v>7.3597331188204873E-4</c:v>
                </c:pt>
                <c:pt idx="1647">
                  <c:v>7.359143776278764E-4</c:v>
                </c:pt>
                <c:pt idx="1648">
                  <c:v>7.3585573584995637E-4</c:v>
                </c:pt>
                <c:pt idx="1649">
                  <c:v>7.3579738514289745E-4</c:v>
                </c:pt>
                <c:pt idx="1650">
                  <c:v>7.3573932410774391E-4</c:v>
                </c:pt>
                <c:pt idx="1651">
                  <c:v>7.3568155135194822E-4</c:v>
                </c:pt>
                <c:pt idx="1652">
                  <c:v>7.3562406548934435E-4</c:v>
                </c:pt>
                <c:pt idx="1653">
                  <c:v>7.3556686514012035E-4</c:v>
                </c:pt>
                <c:pt idx="1654">
                  <c:v>7.3550994893079144E-4</c:v>
                </c:pt>
                <c:pt idx="1655">
                  <c:v>7.354533154941736E-4</c:v>
                </c:pt>
                <c:pt idx="1656">
                  <c:v>7.3539696346935619E-4</c:v>
                </c:pt>
                <c:pt idx="1657">
                  <c:v>7.353408915016761E-4</c:v>
                </c:pt>
                <c:pt idx="1658">
                  <c:v>7.3528509824269048E-4</c:v>
                </c:pt>
                <c:pt idx="1659">
                  <c:v>7.3522958235015085E-4</c:v>
                </c:pt>
                <c:pt idx="1660">
                  <c:v>7.3517434248797646E-4</c:v>
                </c:pt>
                <c:pt idx="1661">
                  <c:v>7.3511937732622821E-4</c:v>
                </c:pt>
                <c:pt idx="1662">
                  <c:v>7.3506468554108257E-4</c:v>
                </c:pt>
                <c:pt idx="1663">
                  <c:v>7.3501026581480498E-4</c:v>
                </c:pt>
                <c:pt idx="1664">
                  <c:v>7.3495611683572495E-4</c:v>
                </c:pt>
                <c:pt idx="1665">
                  <c:v>7.3490223729820914E-4</c:v>
                </c:pt>
                <c:pt idx="1666">
                  <c:v>7.3484862590263622E-4</c:v>
                </c:pt>
                <c:pt idx="1667">
                  <c:v>7.3479528135537108E-4</c:v>
                </c:pt>
                <c:pt idx="1668">
                  <c:v>7.347422023687391E-4</c:v>
                </c:pt>
                <c:pt idx="1669">
                  <c:v>7.3468186420207367E-4</c:v>
                </c:pt>
                <c:pt idx="1670">
                  <c:v>7.3462934996545981E-4</c:v>
                </c:pt>
                <c:pt idx="1671">
                  <c:v>7.3457709728102279E-4</c:v>
                </c:pt>
                <c:pt idx="1672">
                  <c:v>7.3452510488551182E-4</c:v>
                </c:pt>
                <c:pt idx="1673">
                  <c:v>7.3447337152150629E-4</c:v>
                </c:pt>
                <c:pt idx="1674">
                  <c:v>7.3442189593739141E-4</c:v>
                </c:pt>
                <c:pt idx="1675">
                  <c:v>7.3437067688733322E-4</c:v>
                </c:pt>
                <c:pt idx="1676">
                  <c:v>7.3431971313125315E-4</c:v>
                </c:pt>
                <c:pt idx="1677">
                  <c:v>7.3426900343480437E-4</c:v>
                </c:pt>
                <c:pt idx="1678">
                  <c:v>7.3421854656934612E-4</c:v>
                </c:pt>
                <c:pt idx="1679">
                  <c:v>7.3416834131191991E-4</c:v>
                </c:pt>
                <c:pt idx="1680">
                  <c:v>7.3411838644522464E-4</c:v>
                </c:pt>
                <c:pt idx="1681">
                  <c:v>7.3406868075759271E-4</c:v>
                </c:pt>
                <c:pt idx="1682">
                  <c:v>7.3401922304296499E-4</c:v>
                </c:pt>
                <c:pt idx="1683">
                  <c:v>7.3397001210086764E-4</c:v>
                </c:pt>
                <c:pt idx="1684">
                  <c:v>7.3392104673638712E-4</c:v>
                </c:pt>
                <c:pt idx="1685">
                  <c:v>7.3387232576014694E-4</c:v>
                </c:pt>
                <c:pt idx="1686">
                  <c:v>7.338238479882832E-4</c:v>
                </c:pt>
                <c:pt idx="1687">
                  <c:v>7.3377561224242114E-4</c:v>
                </c:pt>
                <c:pt idx="1688">
                  <c:v>7.3372761734965142E-4</c:v>
                </c:pt>
                <c:pt idx="1689">
                  <c:v>7.3367986214250603E-4</c:v>
                </c:pt>
                <c:pt idx="1690">
                  <c:v>7.3363234545893556E-4</c:v>
                </c:pt>
                <c:pt idx="1691">
                  <c:v>7.3358506614228493E-4</c:v>
                </c:pt>
                <c:pt idx="1692">
                  <c:v>7.3353802304127055E-4</c:v>
                </c:pt>
                <c:pt idx="1693">
                  <c:v>7.3349121500995696E-4</c:v>
                </c:pt>
                <c:pt idx="1694">
                  <c:v>7.3344464090773355E-4</c:v>
                </c:pt>
                <c:pt idx="1695">
                  <c:v>7.3339829959929135E-4</c:v>
                </c:pt>
                <c:pt idx="1696">
                  <c:v>7.333521899546006E-4</c:v>
                </c:pt>
                <c:pt idx="1697">
                  <c:v>7.3330631084888697E-4</c:v>
                </c:pt>
                <c:pt idx="1698">
                  <c:v>7.3326066116260937E-4</c:v>
                </c:pt>
                <c:pt idx="1699">
                  <c:v>7.3321523978143717E-4</c:v>
                </c:pt>
                <c:pt idx="1700">
                  <c:v>7.331700455962271E-4</c:v>
                </c:pt>
                <c:pt idx="1701">
                  <c:v>7.3312507750300125E-4</c:v>
                </c:pt>
                <c:pt idx="1702">
                  <c:v>7.3308033440292407E-4</c:v>
                </c:pt>
                <c:pt idx="1703">
                  <c:v>7.330294735304392E-4</c:v>
                </c:pt>
                <c:pt idx="1704">
                  <c:v>7.3298520888215779E-4</c:v>
                </c:pt>
                <c:pt idx="1705">
                  <c:v>7.3294116580677247E-4</c:v>
                </c:pt>
                <c:pt idx="1706">
                  <c:v>7.3289734322651496E-4</c:v>
                </c:pt>
                <c:pt idx="1707">
                  <c:v>7.3285374006864601E-4</c:v>
                </c:pt>
                <c:pt idx="1708">
                  <c:v>7.3281035526543206E-4</c:v>
                </c:pt>
                <c:pt idx="1709">
                  <c:v>7.3276718775412469E-4</c:v>
                </c:pt>
                <c:pt idx="1710">
                  <c:v>7.3272423647693778E-4</c:v>
                </c:pt>
                <c:pt idx="1711">
                  <c:v>7.3268150038102633E-4</c:v>
                </c:pt>
                <c:pt idx="1712">
                  <c:v>7.3263897841846493E-4</c:v>
                </c:pt>
                <c:pt idx="1713">
                  <c:v>7.3259666954622604E-4</c:v>
                </c:pt>
                <c:pt idx="1714">
                  <c:v>7.3255457272615823E-4</c:v>
                </c:pt>
                <c:pt idx="1715">
                  <c:v>7.3251268692496564E-4</c:v>
                </c:pt>
                <c:pt idx="1716">
                  <c:v>7.3247101111418569E-4</c:v>
                </c:pt>
                <c:pt idx="1717">
                  <c:v>7.3242954427016869E-4</c:v>
                </c:pt>
                <c:pt idx="1718">
                  <c:v>7.3238828537405647E-4</c:v>
                </c:pt>
                <c:pt idx="1719">
                  <c:v>7.32347233411761E-4</c:v>
                </c:pt>
                <c:pt idx="1720">
                  <c:v>7.3230638737394396E-4</c:v>
                </c:pt>
                <c:pt idx="1721">
                  <c:v>7.3226574625599554E-4</c:v>
                </c:pt>
                <c:pt idx="1722">
                  <c:v>7.3222530905801397E-4</c:v>
                </c:pt>
                <c:pt idx="1723">
                  <c:v>7.3218507478478416E-4</c:v>
                </c:pt>
                <c:pt idx="1724">
                  <c:v>7.3214504244575786E-4</c:v>
                </c:pt>
                <c:pt idx="1725">
                  <c:v>7.3210521105503276E-4</c:v>
                </c:pt>
                <c:pt idx="1726">
                  <c:v>7.3206557963133171E-4</c:v>
                </c:pt>
                <c:pt idx="1727">
                  <c:v>7.3202614719798296E-4</c:v>
                </c:pt>
                <c:pt idx="1728">
                  <c:v>7.319869127828994E-4</c:v>
                </c:pt>
                <c:pt idx="1729">
                  <c:v>7.3194787541855854E-4</c:v>
                </c:pt>
                <c:pt idx="1730">
                  <c:v>7.3190903414198231E-4</c:v>
                </c:pt>
                <c:pt idx="1731">
                  <c:v>7.3187038799471689E-4</c:v>
                </c:pt>
                <c:pt idx="1732">
                  <c:v>7.3183193602281303E-4</c:v>
                </c:pt>
                <c:pt idx="1733">
                  <c:v>7.3179367727680561E-4</c:v>
                </c:pt>
                <c:pt idx="1734">
                  <c:v>7.3175561081169458E-4</c:v>
                </c:pt>
                <c:pt idx="1735">
                  <c:v>7.3171773568692436E-4</c:v>
                </c:pt>
                <c:pt idx="1736">
                  <c:v>7.3168005096636488E-4</c:v>
                </c:pt>
                <c:pt idx="1737">
                  <c:v>7.3164255571829149E-4</c:v>
                </c:pt>
                <c:pt idx="1738">
                  <c:v>7.3160524901536559E-4</c:v>
                </c:pt>
                <c:pt idx="1739">
                  <c:v>7.3156812993461562E-4</c:v>
                </c:pt>
                <c:pt idx="1740">
                  <c:v>7.3153119755741693E-4</c:v>
                </c:pt>
                <c:pt idx="1741">
                  <c:v>7.314944509694731E-4</c:v>
                </c:pt>
                <c:pt idx="1742">
                  <c:v>7.3145788926079632E-4</c:v>
                </c:pt>
                <c:pt idx="1743">
                  <c:v>7.3142151152568878E-4</c:v>
                </c:pt>
                <c:pt idx="1744">
                  <c:v>7.313853168627231E-4</c:v>
                </c:pt>
                <c:pt idx="1745">
                  <c:v>7.3134930437472351E-4</c:v>
                </c:pt>
                <c:pt idx="1746">
                  <c:v>7.3131347316874717E-4</c:v>
                </c:pt>
                <c:pt idx="1747">
                  <c:v>7.3127782235606498E-4</c:v>
                </c:pt>
                <c:pt idx="1748">
                  <c:v>7.312423510521432E-4</c:v>
                </c:pt>
                <c:pt idx="1749">
                  <c:v>7.3120705837662449E-4</c:v>
                </c:pt>
                <c:pt idx="1750">
                  <c:v>7.3117194345330937E-4</c:v>
                </c:pt>
                <c:pt idx="1751">
                  <c:v>7.3113700541013781E-4</c:v>
                </c:pt>
                <c:pt idx="1752">
                  <c:v>7.3110224337917084E-4</c:v>
                </c:pt>
                <c:pt idx="1753">
                  <c:v>7.310676564965718E-4</c:v>
                </c:pt>
                <c:pt idx="1754">
                  <c:v>7.3103324390258841E-4</c:v>
                </c:pt>
                <c:pt idx="1755">
                  <c:v>7.3099412754089375E-4</c:v>
                </c:pt>
                <c:pt idx="1756">
                  <c:v>7.3096008554631451E-4</c:v>
                </c:pt>
                <c:pt idx="1757">
                  <c:v>7.3092621516465857E-4</c:v>
                </c:pt>
                <c:pt idx="1758">
                  <c:v>7.3089251555290063E-4</c:v>
                </c:pt>
                <c:pt idx="1759">
                  <c:v>7.3085898587200689E-4</c:v>
                </c:pt>
                <c:pt idx="1760">
                  <c:v>7.308256252869168E-4</c:v>
                </c:pt>
                <c:pt idx="1761">
                  <c:v>7.3079243296652566E-4</c:v>
                </c:pt>
                <c:pt idx="1762">
                  <c:v>7.3075940808366635E-4</c:v>
                </c:pt>
                <c:pt idx="1763">
                  <c:v>7.3072654981509244E-4</c:v>
                </c:pt>
                <c:pt idx="1764">
                  <c:v>7.3069385734146001E-4</c:v>
                </c:pt>
                <c:pt idx="1765">
                  <c:v>7.3066132984731045E-4</c:v>
                </c:pt>
                <c:pt idx="1766">
                  <c:v>7.3062896652105306E-4</c:v>
                </c:pt>
                <c:pt idx="1767">
                  <c:v>7.3059676655494747E-4</c:v>
                </c:pt>
                <c:pt idx="1768">
                  <c:v>7.305647291450866E-4</c:v>
                </c:pt>
                <c:pt idx="1769">
                  <c:v>7.3051471115072883E-4</c:v>
                </c:pt>
                <c:pt idx="1770">
                  <c:v>7.3048308807788351E-4</c:v>
                </c:pt>
                <c:pt idx="1771">
                  <c:v>7.3045162472121716E-4</c:v>
                </c:pt>
                <c:pt idx="1772">
                  <c:v>7.3042032029412777E-4</c:v>
                </c:pt>
                <c:pt idx="1773">
                  <c:v>7.3038917401375145E-4</c:v>
                </c:pt>
                <c:pt idx="1774">
                  <c:v>7.3035818510094571E-4</c:v>
                </c:pt>
                <c:pt idx="1775">
                  <c:v>7.3032735278027268E-4</c:v>
                </c:pt>
                <c:pt idx="1776">
                  <c:v>7.302966762799825E-4</c:v>
                </c:pt>
                <c:pt idx="1777">
                  <c:v>7.3026615483199643E-4</c:v>
                </c:pt>
                <c:pt idx="1778">
                  <c:v>7.3023578767189069E-4</c:v>
                </c:pt>
                <c:pt idx="1779">
                  <c:v>7.3020557403887974E-4</c:v>
                </c:pt>
                <c:pt idx="1780">
                  <c:v>7.3017551317579982E-4</c:v>
                </c:pt>
                <c:pt idx="1781">
                  <c:v>7.3014560432909292E-4</c:v>
                </c:pt>
                <c:pt idx="1782">
                  <c:v>7.3011584674879005E-4</c:v>
                </c:pt>
                <c:pt idx="1783">
                  <c:v>7.300862396884953E-4</c:v>
                </c:pt>
                <c:pt idx="1784">
                  <c:v>7.3005678240536996E-4</c:v>
                </c:pt>
                <c:pt idx="1785">
                  <c:v>7.3002747416011564E-4</c:v>
                </c:pt>
                <c:pt idx="1786">
                  <c:v>7.2999831421695935E-4</c:v>
                </c:pt>
                <c:pt idx="1787">
                  <c:v>7.2996930184363637E-4</c:v>
                </c:pt>
                <c:pt idx="1788">
                  <c:v>7.2994043631137548E-4</c:v>
                </c:pt>
                <c:pt idx="1789">
                  <c:v>7.299117168948823E-4</c:v>
                </c:pt>
                <c:pt idx="1790">
                  <c:v>7.2988314287232407E-4</c:v>
                </c:pt>
                <c:pt idx="1791">
                  <c:v>7.2985471352531364E-4</c:v>
                </c:pt>
                <c:pt idx="1792">
                  <c:v>7.2982642813889417E-4</c:v>
                </c:pt>
                <c:pt idx="1793">
                  <c:v>7.2979828600152328E-4</c:v>
                </c:pt>
                <c:pt idx="1794">
                  <c:v>7.2977028640505779E-4</c:v>
                </c:pt>
                <c:pt idx="1795">
                  <c:v>7.2974242864473789E-4</c:v>
                </c:pt>
                <c:pt idx="1796">
                  <c:v>7.2971471201917259E-4</c:v>
                </c:pt>
                <c:pt idx="1797">
                  <c:v>7.2968713583032347E-4</c:v>
                </c:pt>
                <c:pt idx="1798">
                  <c:v>7.2965969938349005E-4</c:v>
                </c:pt>
                <c:pt idx="1799">
                  <c:v>7.296324019872946E-4</c:v>
                </c:pt>
                <c:pt idx="1800">
                  <c:v>7.2960524295366666E-4</c:v>
                </c:pt>
                <c:pt idx="1801">
                  <c:v>7.2957822159782845E-4</c:v>
                </c:pt>
                <c:pt idx="1802">
                  <c:v>7.2955133723827956E-4</c:v>
                </c:pt>
                <c:pt idx="1803">
                  <c:v>7.2952458919678235E-4</c:v>
                </c:pt>
                <c:pt idx="1804">
                  <c:v>7.2949797679834659E-4</c:v>
                </c:pt>
                <c:pt idx="1805">
                  <c:v>7.2947149937121515E-4</c:v>
                </c:pt>
                <c:pt idx="1806">
                  <c:v>7.2944515624684923E-4</c:v>
                </c:pt>
                <c:pt idx="1807">
                  <c:v>7.2941894675991343E-4</c:v>
                </c:pt>
                <c:pt idx="1808">
                  <c:v>7.293928702482613E-4</c:v>
                </c:pt>
                <c:pt idx="1809">
                  <c:v>7.2936692605292072E-4</c:v>
                </c:pt>
                <c:pt idx="1810">
                  <c:v>7.2934111351807948E-4</c:v>
                </c:pt>
                <c:pt idx="1811">
                  <c:v>7.2931543199107108E-4</c:v>
                </c:pt>
                <c:pt idx="1812">
                  <c:v>7.2928988082235976E-4</c:v>
                </c:pt>
                <c:pt idx="1813">
                  <c:v>7.2926445936552671E-4</c:v>
                </c:pt>
                <c:pt idx="1814">
                  <c:v>7.2923916697725604E-4</c:v>
                </c:pt>
                <c:pt idx="1815">
                  <c:v>7.2921400301731963E-4</c:v>
                </c:pt>
                <c:pt idx="1816">
                  <c:v>7.2918896684856418E-4</c:v>
                </c:pt>
                <c:pt idx="1817">
                  <c:v>7.2916405783689632E-4</c:v>
                </c:pt>
                <c:pt idx="1818">
                  <c:v>7.2913927535126876E-4</c:v>
                </c:pt>
                <c:pt idx="1819">
                  <c:v>7.2911461876366682E-4</c:v>
                </c:pt>
                <c:pt idx="1820">
                  <c:v>7.2909008744909403E-4</c:v>
                </c:pt>
                <c:pt idx="1821">
                  <c:v>7.2906568078555823E-4</c:v>
                </c:pt>
                <c:pt idx="1822">
                  <c:v>7.2904139815405848E-4</c:v>
                </c:pt>
                <c:pt idx="1823">
                  <c:v>7.2901723893857052E-4</c:v>
                </c:pt>
                <c:pt idx="1824">
                  <c:v>7.2899320252603386E-4</c:v>
                </c:pt>
                <c:pt idx="1825">
                  <c:v>7.2896928830633746E-4</c:v>
                </c:pt>
                <c:pt idx="1826">
                  <c:v>7.2894549567230674E-4</c:v>
                </c:pt>
                <c:pt idx="1827">
                  <c:v>7.2892182401969015E-4</c:v>
                </c:pt>
                <c:pt idx="1828">
                  <c:v>7.2889827274714503E-4</c:v>
                </c:pt>
                <c:pt idx="1829">
                  <c:v>7.2887484125622529E-4</c:v>
                </c:pt>
                <c:pt idx="1830">
                  <c:v>7.2885152895136717E-4</c:v>
                </c:pt>
                <c:pt idx="1831">
                  <c:v>7.2882833523987649E-4</c:v>
                </c:pt>
                <c:pt idx="1832">
                  <c:v>7.2880525953191529E-4</c:v>
                </c:pt>
                <c:pt idx="1833">
                  <c:v>7.2878230124048891E-4</c:v>
                </c:pt>
                <c:pt idx="1834">
                  <c:v>7.287594597814327E-4</c:v>
                </c:pt>
                <c:pt idx="1835">
                  <c:v>7.2873673457339876E-4</c:v>
                </c:pt>
                <c:pt idx="1836">
                  <c:v>7.2871412503784357E-4</c:v>
                </c:pt>
                <c:pt idx="1837">
                  <c:v>7.2869163059901458E-4</c:v>
                </c:pt>
                <c:pt idx="1838">
                  <c:v>7.2866925068393752E-4</c:v>
                </c:pt>
                <c:pt idx="1839">
                  <c:v>7.2864698472240377E-4</c:v>
                </c:pt>
                <c:pt idx="1840">
                  <c:v>7.2862483214695712E-4</c:v>
                </c:pt>
                <c:pt idx="1841">
                  <c:v>7.2860279239288163E-4</c:v>
                </c:pt>
                <c:pt idx="1842">
                  <c:v>7.285808648981886E-4</c:v>
                </c:pt>
                <c:pt idx="1843">
                  <c:v>7.2855904910360425E-4</c:v>
                </c:pt>
                <c:pt idx="1844">
                  <c:v>7.2853734445255689E-4</c:v>
                </c:pt>
                <c:pt idx="1845">
                  <c:v>7.285157503911649E-4</c:v>
                </c:pt>
                <c:pt idx="1846">
                  <c:v>7.284942663682237E-4</c:v>
                </c:pt>
                <c:pt idx="1847">
                  <c:v>7.2847289183519378E-4</c:v>
                </c:pt>
                <c:pt idx="1848">
                  <c:v>7.2845162624618834E-4</c:v>
                </c:pt>
                <c:pt idx="1849">
                  <c:v>7.2843046905796105E-4</c:v>
                </c:pt>
                <c:pt idx="1850">
                  <c:v>7.2840941972989359E-4</c:v>
                </c:pt>
                <c:pt idx="1851">
                  <c:v>7.283884777239838E-4</c:v>
                </c:pt>
                <c:pt idx="1852">
                  <c:v>7.2836764250483335E-4</c:v>
                </c:pt>
                <c:pt idx="1853">
                  <c:v>7.283469135396357E-4</c:v>
                </c:pt>
                <c:pt idx="1854">
                  <c:v>7.2832629029816437E-4</c:v>
                </c:pt>
                <c:pt idx="1855">
                  <c:v>7.2830577225276049E-4</c:v>
                </c:pt>
                <c:pt idx="1856">
                  <c:v>7.2828535887832155E-4</c:v>
                </c:pt>
                <c:pt idx="1857">
                  <c:v>7.2826504965228876E-4</c:v>
                </c:pt>
                <c:pt idx="1858">
                  <c:v>7.2824484405463593E-4</c:v>
                </c:pt>
                <c:pt idx="1859">
                  <c:v>7.2822474156785755E-4</c:v>
                </c:pt>
                <c:pt idx="1860">
                  <c:v>7.2820474167695659E-4</c:v>
                </c:pt>
                <c:pt idx="1861">
                  <c:v>7.2818484386943385E-4</c:v>
                </c:pt>
                <c:pt idx="1862">
                  <c:v>7.281650476352753E-4</c:v>
                </c:pt>
                <c:pt idx="1863">
                  <c:v>7.281453524669413E-4</c:v>
                </c:pt>
                <c:pt idx="1864">
                  <c:v>7.2812575785935463E-4</c:v>
                </c:pt>
                <c:pt idx="1865">
                  <c:v>7.2810626330988937E-4</c:v>
                </c:pt>
                <c:pt idx="1866">
                  <c:v>7.2808686831835935E-4</c:v>
                </c:pt>
                <c:pt idx="1867">
                  <c:v>7.2806757238700682E-4</c:v>
                </c:pt>
                <c:pt idx="1868">
                  <c:v>7.2804837502049103E-4</c:v>
                </c:pt>
                <c:pt idx="1869">
                  <c:v>7.2802927572587729E-4</c:v>
                </c:pt>
                <c:pt idx="1870">
                  <c:v>7.280102740126256E-4</c:v>
                </c:pt>
                <c:pt idx="1871">
                  <c:v>7.2799136939257923E-4</c:v>
                </c:pt>
                <c:pt idx="1872">
                  <c:v>7.2797256137995415E-4</c:v>
                </c:pt>
                <c:pt idx="1873">
                  <c:v>7.2795384949132748E-4</c:v>
                </c:pt>
                <c:pt idx="1874">
                  <c:v>7.2793523324562689E-4</c:v>
                </c:pt>
                <c:pt idx="1875">
                  <c:v>7.2791671216411934E-4</c:v>
                </c:pt>
                <c:pt idx="1876">
                  <c:v>7.2789828577040044E-4</c:v>
                </c:pt>
                <c:pt idx="1877">
                  <c:v>7.2787995359038305E-4</c:v>
                </c:pt>
                <c:pt idx="1878">
                  <c:v>7.2786171515228733E-4</c:v>
                </c:pt>
                <c:pt idx="1879">
                  <c:v>7.2784356998662912E-4</c:v>
                </c:pt>
                <c:pt idx="1880">
                  <c:v>7.2782551762620989E-4</c:v>
                </c:pt>
                <c:pt idx="1881">
                  <c:v>7.2780755760610541E-4</c:v>
                </c:pt>
                <c:pt idx="1882">
                  <c:v>7.2778968946365583E-4</c:v>
                </c:pt>
                <c:pt idx="1883">
                  <c:v>7.2777191273845458E-4</c:v>
                </c:pt>
                <c:pt idx="1884">
                  <c:v>7.277542269723379E-4</c:v>
                </c:pt>
                <c:pt idx="1885">
                  <c:v>7.2773663170937457E-4</c:v>
                </c:pt>
                <c:pt idx="1886">
                  <c:v>7.277191264958555E-4</c:v>
                </c:pt>
                <c:pt idx="1887">
                  <c:v>7.2770171088028278E-4</c:v>
                </c:pt>
                <c:pt idx="1888">
                  <c:v>7.2768438441336023E-4</c:v>
                </c:pt>
                <c:pt idx="1889">
                  <c:v>7.2766714664798215E-4</c:v>
                </c:pt>
                <c:pt idx="1890">
                  <c:v>7.2764999713922376E-4</c:v>
                </c:pt>
                <c:pt idx="1891">
                  <c:v>7.276329354443307E-4</c:v>
                </c:pt>
                <c:pt idx="1892">
                  <c:v>7.276159611227089E-4</c:v>
                </c:pt>
                <c:pt idx="1893">
                  <c:v>7.2759907373591429E-4</c:v>
                </c:pt>
                <c:pt idx="1894">
                  <c:v>7.2758227284764308E-4</c:v>
                </c:pt>
                <c:pt idx="1895">
                  <c:v>7.2756555802372142E-4</c:v>
                </c:pt>
                <c:pt idx="1896">
                  <c:v>7.2754892883209561E-4</c:v>
                </c:pt>
                <c:pt idx="1897">
                  <c:v>7.275323848428217E-4</c:v>
                </c:pt>
                <c:pt idx="1898">
                  <c:v>7.2751592562805638E-4</c:v>
                </c:pt>
                <c:pt idx="1899">
                  <c:v>7.2749955076204648E-4</c:v>
                </c:pt>
                <c:pt idx="1900">
                  <c:v>7.2748325982111939E-4</c:v>
                </c:pt>
                <c:pt idx="1901">
                  <c:v>7.2746705238367301E-4</c:v>
                </c:pt>
                <c:pt idx="1902">
                  <c:v>7.2745092803016653E-4</c:v>
                </c:pt>
                <c:pt idx="1903">
                  <c:v>7.2743488634311034E-4</c:v>
                </c:pt>
                <c:pt idx="1904">
                  <c:v>7.2741892690705672E-4</c:v>
                </c:pt>
                <c:pt idx="1905">
                  <c:v>7.2740304930858949E-4</c:v>
                </c:pt>
                <c:pt idx="1906">
                  <c:v>7.2738725313631564E-4</c:v>
                </c:pt>
                <c:pt idx="1907">
                  <c:v>7.2737153798085473E-4</c:v>
                </c:pt>
                <c:pt idx="1908">
                  <c:v>7.2735590343483004E-4</c:v>
                </c:pt>
                <c:pt idx="1909">
                  <c:v>7.2734034909285872E-4</c:v>
                </c:pt>
                <c:pt idx="1910">
                  <c:v>7.2732487455154273E-4</c:v>
                </c:pt>
                <c:pt idx="1911">
                  <c:v>7.273094794094596E-4</c:v>
                </c:pt>
                <c:pt idx="1912">
                  <c:v>7.2729416326715258E-4</c:v>
                </c:pt>
                <c:pt idx="1913">
                  <c:v>7.2727892572712184E-4</c:v>
                </c:pt>
                <c:pt idx="1914">
                  <c:v>7.2726376639381508E-4</c:v>
                </c:pt>
                <c:pt idx="1915">
                  <c:v>7.2724868487361821E-4</c:v>
                </c:pt>
                <c:pt idx="1916">
                  <c:v>7.2723368077484674E-4</c:v>
                </c:pt>
                <c:pt idx="1917">
                  <c:v>7.2721875370773583E-4</c:v>
                </c:pt>
                <c:pt idx="1918">
                  <c:v>7.27203903284432E-4</c:v>
                </c:pt>
                <c:pt idx="1919">
                  <c:v>7.2718912911898378E-4</c:v>
                </c:pt>
                <c:pt idx="1920">
                  <c:v>7.271744308273325E-4</c:v>
                </c:pt>
                <c:pt idx="1921">
                  <c:v>7.2715980802730382E-4</c:v>
                </c:pt>
                <c:pt idx="1922">
                  <c:v>7.2714526033859856E-4</c:v>
                </c:pt>
                <c:pt idx="1923">
                  <c:v>7.2713078738278385E-4</c:v>
                </c:pt>
                <c:pt idx="1924">
                  <c:v>7.2711638878328441E-4</c:v>
                </c:pt>
                <c:pt idx="1925">
                  <c:v>7.2710206416537351E-4</c:v>
                </c:pt>
                <c:pt idx="1926">
                  <c:v>7.2708781315616454E-4</c:v>
                </c:pt>
                <c:pt idx="1927">
                  <c:v>7.2707363538460209E-4</c:v>
                </c:pt>
                <c:pt idx="1928">
                  <c:v>7.2705953048145353E-4</c:v>
                </c:pt>
                <c:pt idx="1929">
                  <c:v>7.2704549807930008E-4</c:v>
                </c:pt>
                <c:pt idx="1930">
                  <c:v>7.2703153781252818E-4</c:v>
                </c:pt>
                <c:pt idx="1931">
                  <c:v>7.2701764931732153E-4</c:v>
                </c:pt>
                <c:pt idx="1932">
                  <c:v>7.2700383223165191E-4</c:v>
                </c:pt>
                <c:pt idx="1933">
                  <c:v>7.2699008619527081E-4</c:v>
                </c:pt>
                <c:pt idx="1934">
                  <c:v>7.2697641084970143E-4</c:v>
                </c:pt>
                <c:pt idx="1935">
                  <c:v>7.2696280583822985E-4</c:v>
                </c:pt>
                <c:pt idx="1936">
                  <c:v>7.2694927080589687E-4</c:v>
                </c:pt>
                <c:pt idx="1937">
                  <c:v>7.2693580539948946E-4</c:v>
                </c:pt>
                <c:pt idx="1938">
                  <c:v>7.2692240926753291E-4</c:v>
                </c:pt>
                <c:pt idx="1939">
                  <c:v>7.2690908206028205E-4</c:v>
                </c:pt>
                <c:pt idx="1940">
                  <c:v>7.2689582342971338E-4</c:v>
                </c:pt>
                <c:pt idx="1941">
                  <c:v>7.2688263302951703E-4</c:v>
                </c:pt>
                <c:pt idx="1942">
                  <c:v>7.2686951051508799E-4</c:v>
                </c:pt>
                <c:pt idx="1943">
                  <c:v>7.2685645554351871E-4</c:v>
                </c:pt>
                <c:pt idx="1944">
                  <c:v>7.2684346777359072E-4</c:v>
                </c:pt>
                <c:pt idx="1945">
                  <c:v>7.2683054686576646E-4</c:v>
                </c:pt>
                <c:pt idx="1946">
                  <c:v>7.2681769248218178E-4</c:v>
                </c:pt>
                <c:pt idx="1947">
                  <c:v>7.2680490428663738E-4</c:v>
                </c:pt>
                <c:pt idx="1948">
                  <c:v>7.267921819445911E-4</c:v>
                </c:pt>
                <c:pt idx="1949">
                  <c:v>7.2677952512315046E-4</c:v>
                </c:pt>
                <c:pt idx="1950">
                  <c:v>7.2676693349106407E-4</c:v>
                </c:pt>
                <c:pt idx="1951">
                  <c:v>7.2675440671871451E-4</c:v>
                </c:pt>
                <c:pt idx="1952">
                  <c:v>7.2674194447810991E-4</c:v>
                </c:pt>
                <c:pt idx="1953">
                  <c:v>7.267295464428768E-4</c:v>
                </c:pt>
                <c:pt idx="1954">
                  <c:v>7.2671721228825196E-4</c:v>
                </c:pt>
                <c:pt idx="1955">
                  <c:v>7.2670494169107516E-4</c:v>
                </c:pt>
                <c:pt idx="1956">
                  <c:v>7.2669273432978093E-4</c:v>
                </c:pt>
                <c:pt idx="1957">
                  <c:v>7.2668058988439161E-4</c:v>
                </c:pt>
                <c:pt idx="1958">
                  <c:v>7.2666850803650932E-4</c:v>
                </c:pt>
                <c:pt idx="1959">
                  <c:v>7.2665648846930862E-4</c:v>
                </c:pt>
                <c:pt idx="1960">
                  <c:v>7.266445308675289E-4</c:v>
                </c:pt>
                <c:pt idx="1961">
                  <c:v>7.2663263491746708E-4</c:v>
                </c:pt>
                <c:pt idx="1962">
                  <c:v>7.2662080030697009E-4</c:v>
                </c:pt>
                <c:pt idx="1963">
                  <c:v>7.2660734974912137E-4</c:v>
                </c:pt>
                <c:pt idx="1964">
                  <c:v>7.2659564553658438E-4</c:v>
                </c:pt>
                <c:pt idx="1965">
                  <c:v>7.2658400169256781E-4</c:v>
                </c:pt>
                <c:pt idx="1966">
                  <c:v>7.2657241791126146E-4</c:v>
                </c:pt>
                <c:pt idx="1967">
                  <c:v>7.2656089388836742E-4</c:v>
                </c:pt>
                <c:pt idx="1968">
                  <c:v>7.2654942932109273E-4</c:v>
                </c:pt>
                <c:pt idx="1969">
                  <c:v>7.2653802390814249E-4</c:v>
                </c:pt>
                <c:pt idx="1970">
                  <c:v>7.2652667734971225E-4</c:v>
                </c:pt>
                <c:pt idx="1971">
                  <c:v>7.2651538934748151E-4</c:v>
                </c:pt>
                <c:pt idx="1972">
                  <c:v>7.2650415960460568E-4</c:v>
                </c:pt>
                <c:pt idx="1973">
                  <c:v>7.2649298782571014E-4</c:v>
                </c:pt>
                <c:pt idx="1974">
                  <c:v>7.2648187371688222E-4</c:v>
                </c:pt>
                <c:pt idx="1975">
                  <c:v>7.2647081698566478E-4</c:v>
                </c:pt>
                <c:pt idx="1976">
                  <c:v>7.2645981734104895E-4</c:v>
                </c:pt>
                <c:pt idx="1977">
                  <c:v>7.2644887449346764E-4</c:v>
                </c:pt>
                <c:pt idx="1978">
                  <c:v>7.2643798815478795E-4</c:v>
                </c:pt>
                <c:pt idx="1979">
                  <c:v>7.2642715803830475E-4</c:v>
                </c:pt>
                <c:pt idx="1980">
                  <c:v>7.2641638385873377E-4</c:v>
                </c:pt>
                <c:pt idx="1981">
                  <c:v>7.2640566533220465E-4</c:v>
                </c:pt>
                <c:pt idx="1982">
                  <c:v>7.2639500217625452E-4</c:v>
                </c:pt>
                <c:pt idx="1983">
                  <c:v>7.2638439410982068E-4</c:v>
                </c:pt>
                <c:pt idx="1984">
                  <c:v>7.2637384085323426E-4</c:v>
                </c:pt>
                <c:pt idx="1985">
                  <c:v>7.2636334212821362E-4</c:v>
                </c:pt>
                <c:pt idx="1986">
                  <c:v>7.2635289765785732E-4</c:v>
                </c:pt>
                <c:pt idx="1987">
                  <c:v>7.2634250716663794E-4</c:v>
                </c:pt>
                <c:pt idx="1988">
                  <c:v>7.263321703803949E-4</c:v>
                </c:pt>
                <c:pt idx="1989">
                  <c:v>7.2632188702632852E-4</c:v>
                </c:pt>
                <c:pt idx="1990">
                  <c:v>7.2631165683299315E-4</c:v>
                </c:pt>
                <c:pt idx="1991">
                  <c:v>7.2630147953029053E-4</c:v>
                </c:pt>
                <c:pt idx="1992">
                  <c:v>7.2629135484946362E-4</c:v>
                </c:pt>
                <c:pt idx="1993">
                  <c:v>7.2628128252309005E-4</c:v>
                </c:pt>
                <c:pt idx="1994">
                  <c:v>7.2627126228507572E-4</c:v>
                </c:pt>
                <c:pt idx="1995">
                  <c:v>7.2626129387064805E-4</c:v>
                </c:pt>
                <c:pt idx="1996">
                  <c:v>7.2625137701635035E-4</c:v>
                </c:pt>
                <c:pt idx="1997">
                  <c:v>7.2624151146003467E-4</c:v>
                </c:pt>
                <c:pt idx="1998">
                  <c:v>7.262316969408563E-4</c:v>
                </c:pt>
                <c:pt idx="1999">
                  <c:v>7.2622193319926665E-4</c:v>
                </c:pt>
                <c:pt idx="2000">
                  <c:v>7.2621221997700791E-4</c:v>
                </c:pt>
                <c:pt idx="2001">
                  <c:v>7.2620255701710595E-4</c:v>
                </c:pt>
                <c:pt idx="2002">
                  <c:v>7.2619294406386491E-4</c:v>
                </c:pt>
                <c:pt idx="2003">
                  <c:v>7.2618338086286038E-4</c:v>
                </c:pt>
                <c:pt idx="2004">
                  <c:v>7.2617386716093387E-4</c:v>
                </c:pt>
                <c:pt idx="2005">
                  <c:v>7.2616440270618617E-4</c:v>
                </c:pt>
                <c:pt idx="2006">
                  <c:v>7.2615498724797165E-4</c:v>
                </c:pt>
                <c:pt idx="2007">
                  <c:v>7.2614562053689203E-4</c:v>
                </c:pt>
                <c:pt idx="2008">
                  <c:v>7.2613630232479037E-4</c:v>
                </c:pt>
                <c:pt idx="2009">
                  <c:v>7.2612703236474535E-4</c:v>
                </c:pt>
                <c:pt idx="2010">
                  <c:v>7.2611781041106494E-4</c:v>
                </c:pt>
                <c:pt idx="2011">
                  <c:v>7.2610863621928043E-4</c:v>
                </c:pt>
                <c:pt idx="2012">
                  <c:v>7.2609950954614097E-4</c:v>
                </c:pt>
                <c:pt idx="2013">
                  <c:v>7.2609043014960743E-4</c:v>
                </c:pt>
                <c:pt idx="2014">
                  <c:v>7.2608139778884619E-4</c:v>
                </c:pt>
                <c:pt idx="2015">
                  <c:v>7.2607113237831014E-4</c:v>
                </c:pt>
                <c:pt idx="2016">
                  <c:v>7.2606220000309295E-4</c:v>
                </c:pt>
                <c:pt idx="2017">
                  <c:v>7.2605331391452864E-4</c:v>
                </c:pt>
                <c:pt idx="2018">
                  <c:v>7.2604447387671794E-4</c:v>
                </c:pt>
                <c:pt idx="2019">
                  <c:v>7.2603567965493756E-4</c:v>
                </c:pt>
                <c:pt idx="2020">
                  <c:v>7.2602693101563455E-4</c:v>
                </c:pt>
                <c:pt idx="2021">
                  <c:v>7.2601822772642099E-4</c:v>
                </c:pt>
                <c:pt idx="2022">
                  <c:v>7.2600956955606822E-4</c:v>
                </c:pt>
                <c:pt idx="2023">
                  <c:v>7.2600095627450086E-4</c:v>
                </c:pt>
                <c:pt idx="2024">
                  <c:v>7.2599238765279166E-4</c:v>
                </c:pt>
                <c:pt idx="2025">
                  <c:v>7.2598386346315604E-4</c:v>
                </c:pt>
                <c:pt idx="2026">
                  <c:v>7.2597538347894599E-4</c:v>
                </c:pt>
                <c:pt idx="2027">
                  <c:v>7.2596694747464495E-4</c:v>
                </c:pt>
                <c:pt idx="2028">
                  <c:v>7.2595855522586243E-4</c:v>
                </c:pt>
                <c:pt idx="2029">
                  <c:v>7.2595020650932836E-4</c:v>
                </c:pt>
                <c:pt idx="2030">
                  <c:v>7.2594190110288742E-4</c:v>
                </c:pt>
                <c:pt idx="2031">
                  <c:v>7.2593363878549423E-4</c:v>
                </c:pt>
                <c:pt idx="2032">
                  <c:v>7.2592541933720763E-4</c:v>
                </c:pt>
                <c:pt idx="2033">
                  <c:v>7.259172425391851E-4</c:v>
                </c:pt>
                <c:pt idx="2034">
                  <c:v>7.2590910817367797E-4</c:v>
                </c:pt>
                <c:pt idx="2035">
                  <c:v>7.2590101602402546E-4</c:v>
                </c:pt>
                <c:pt idx="2036">
                  <c:v>7.2589296587465002E-4</c:v>
                </c:pt>
                <c:pt idx="2037">
                  <c:v>7.2588495751105177E-4</c:v>
                </c:pt>
                <c:pt idx="2038">
                  <c:v>7.2587699071980337E-4</c:v>
                </c:pt>
                <c:pt idx="2039">
                  <c:v>7.258690652885444E-4</c:v>
                </c:pt>
                <c:pt idx="2040">
                  <c:v>7.2586118100597687E-4</c:v>
                </c:pt>
                <c:pt idx="2041">
                  <c:v>7.2585333766185956E-4</c:v>
                </c:pt>
                <c:pt idx="2042">
                  <c:v>7.2584553504700315E-4</c:v>
                </c:pt>
                <c:pt idx="2043">
                  <c:v>7.2583777295326477E-4</c:v>
                </c:pt>
                <c:pt idx="2044">
                  <c:v>7.2583005117354349E-4</c:v>
                </c:pt>
                <c:pt idx="2045">
                  <c:v>7.2582236950177444E-4</c:v>
                </c:pt>
                <c:pt idx="2046">
                  <c:v>7.2581472773292468E-4</c:v>
                </c:pt>
                <c:pt idx="2047">
                  <c:v>7.2580712566298737E-4</c:v>
                </c:pt>
                <c:pt idx="2048">
                  <c:v>7.2579956308897731E-4</c:v>
                </c:pt>
                <c:pt idx="2049">
                  <c:v>7.2579203980892586E-4</c:v>
                </c:pt>
                <c:pt idx="2050">
                  <c:v>7.2578455562187581E-4</c:v>
                </c:pt>
                <c:pt idx="2051">
                  <c:v>7.2577711032787654E-4</c:v>
                </c:pt>
                <c:pt idx="2052">
                  <c:v>7.2576970372797934E-4</c:v>
                </c:pt>
                <c:pt idx="2053">
                  <c:v>7.257623356242322E-4</c:v>
                </c:pt>
                <c:pt idx="2054">
                  <c:v>7.2575500581967506E-4</c:v>
                </c:pt>
                <c:pt idx="2055">
                  <c:v>7.2574771411833511E-4</c:v>
                </c:pt>
                <c:pt idx="2056">
                  <c:v>7.2574046032522195E-4</c:v>
                </c:pt>
                <c:pt idx="2057">
                  <c:v>7.257332442463226E-4</c:v>
                </c:pt>
                <c:pt idx="2058">
                  <c:v>7.2572606568859692E-4</c:v>
                </c:pt>
                <c:pt idx="2059">
                  <c:v>7.2571892445997285E-4</c:v>
                </c:pt>
                <c:pt idx="2060">
                  <c:v>7.2571182036934166E-4</c:v>
                </c:pt>
                <c:pt idx="2061">
                  <c:v>7.2570475322655315E-4</c:v>
                </c:pt>
                <c:pt idx="2062">
                  <c:v>7.2569772284241123E-4</c:v>
                </c:pt>
                <c:pt idx="2063">
                  <c:v>7.2569072902866911E-4</c:v>
                </c:pt>
                <c:pt idx="2064">
                  <c:v>7.2568377159802448E-4</c:v>
                </c:pt>
                <c:pt idx="2065">
                  <c:v>7.2567685036411525E-4</c:v>
                </c:pt>
                <c:pt idx="2066">
                  <c:v>7.2566996514151464E-4</c:v>
                </c:pt>
                <c:pt idx="2067">
                  <c:v>7.2566214017453709E-4</c:v>
                </c:pt>
                <c:pt idx="2068">
                  <c:v>7.2565533149895347E-4</c:v>
                </c:pt>
                <c:pt idx="2069">
                  <c:v>7.256485582579484E-4</c:v>
                </c:pt>
                <c:pt idx="2070">
                  <c:v>7.2564182026992204E-4</c:v>
                </c:pt>
                <c:pt idx="2071">
                  <c:v>7.2563511735418711E-4</c:v>
                </c:pt>
                <c:pt idx="2072">
                  <c:v>7.2562844933096401E-4</c:v>
                </c:pt>
                <c:pt idx="2073">
                  <c:v>7.2562181602137631E-4</c:v>
                </c:pt>
                <c:pt idx="2074">
                  <c:v>7.2561521724744669E-4</c:v>
                </c:pt>
                <c:pt idx="2075">
                  <c:v>7.2560865283209197E-4</c:v>
                </c:pt>
                <c:pt idx="2076">
                  <c:v>7.2560212259911955E-4</c:v>
                </c:pt>
                <c:pt idx="2077">
                  <c:v>7.2559562637322206E-4</c:v>
                </c:pt>
                <c:pt idx="2078">
                  <c:v>7.2558916397997414E-4</c:v>
                </c:pt>
                <c:pt idx="2079">
                  <c:v>7.2558273524582701E-4</c:v>
                </c:pt>
                <c:pt idx="2080">
                  <c:v>7.2557633999810499E-4</c:v>
                </c:pt>
                <c:pt idx="2081">
                  <c:v>7.2556635756641829E-4</c:v>
                </c:pt>
                <c:pt idx="2082">
                  <c:v>7.2556004763981352E-4</c:v>
                </c:pt>
                <c:pt idx="2083">
                  <c:v>7.2555377058999533E-4</c:v>
                </c:pt>
                <c:pt idx="2084">
                  <c:v>7.2554752624822381E-4</c:v>
                </c:pt>
                <c:pt idx="2085">
                  <c:v>7.2554131444660852E-4</c:v>
                </c:pt>
                <c:pt idx="2086">
                  <c:v>7.2553513501810393E-4</c:v>
                </c:pt>
                <c:pt idx="2087">
                  <c:v>7.2552898779650553E-4</c:v>
                </c:pt>
                <c:pt idx="2088">
                  <c:v>7.2552287261644572E-4</c:v>
                </c:pt>
                <c:pt idx="2089">
                  <c:v>7.2551678931338955E-4</c:v>
                </c:pt>
                <c:pt idx="2090">
                  <c:v>7.2551073772363073E-4</c:v>
                </c:pt>
                <c:pt idx="2091">
                  <c:v>7.2550471768428751E-4</c:v>
                </c:pt>
                <c:pt idx="2092">
                  <c:v>7.2549872903329878E-4</c:v>
                </c:pt>
                <c:pt idx="2093">
                  <c:v>7.2549277160941991E-4</c:v>
                </c:pt>
                <c:pt idx="2094">
                  <c:v>7.254868452522186E-4</c:v>
                </c:pt>
                <c:pt idx="2095">
                  <c:v>7.2548094980207144E-4</c:v>
                </c:pt>
                <c:pt idx="2096">
                  <c:v>7.2547508510015907E-4</c:v>
                </c:pt>
                <c:pt idx="2097">
                  <c:v>7.2546925098846316E-4</c:v>
                </c:pt>
                <c:pt idx="2098">
                  <c:v>7.254634473097618E-4</c:v>
                </c:pt>
                <c:pt idx="2099">
                  <c:v>7.2545767390762587E-4</c:v>
                </c:pt>
                <c:pt idx="2100">
                  <c:v>7.2545193062641523E-4</c:v>
                </c:pt>
                <c:pt idx="2101">
                  <c:v>7.2544621731127437E-4</c:v>
                </c:pt>
                <c:pt idx="2102">
                  <c:v>7.2544053380812937E-4</c:v>
                </c:pt>
                <c:pt idx="2103">
                  <c:v>7.2543487996368314E-4</c:v>
                </c:pt>
                <c:pt idx="2104">
                  <c:v>7.2542925562541242E-4</c:v>
                </c:pt>
                <c:pt idx="2105">
                  <c:v>7.2542366064156326E-4</c:v>
                </c:pt>
                <c:pt idx="2106">
                  <c:v>7.2541809486114772E-4</c:v>
                </c:pt>
                <c:pt idx="2107">
                  <c:v>7.2541255813394015E-4</c:v>
                </c:pt>
                <c:pt idx="2108">
                  <c:v>7.2540705031047287E-4</c:v>
                </c:pt>
                <c:pt idx="2109">
                  <c:v>7.2540157124203314E-4</c:v>
                </c:pt>
                <c:pt idx="2110">
                  <c:v>7.2539612078065881E-4</c:v>
                </c:pt>
                <c:pt idx="2111">
                  <c:v>7.2539069877913527E-4</c:v>
                </c:pt>
                <c:pt idx="2112">
                  <c:v>7.2538530509099126E-4</c:v>
                </c:pt>
                <c:pt idx="2113">
                  <c:v>7.2537993957049525E-4</c:v>
                </c:pt>
                <c:pt idx="2114">
                  <c:v>7.2537460207265213E-4</c:v>
                </c:pt>
                <c:pt idx="2115">
                  <c:v>7.2536929245319937E-4</c:v>
                </c:pt>
                <c:pt idx="2116">
                  <c:v>7.2536401056860322E-4</c:v>
                </c:pt>
                <c:pt idx="2117">
                  <c:v>7.2535875627605551E-4</c:v>
                </c:pt>
                <c:pt idx="2118">
                  <c:v>7.2535352943346992E-4</c:v>
                </c:pt>
                <c:pt idx="2119">
                  <c:v>7.2534832989947808E-4</c:v>
                </c:pt>
                <c:pt idx="2120">
                  <c:v>7.2534315753342677E-4</c:v>
                </c:pt>
                <c:pt idx="2121">
                  <c:v>7.2533801219537347E-4</c:v>
                </c:pt>
                <c:pt idx="2122">
                  <c:v>7.2533289374608384E-4</c:v>
                </c:pt>
                <c:pt idx="2123">
                  <c:v>7.2532780204702732E-4</c:v>
                </c:pt>
                <c:pt idx="2124">
                  <c:v>7.2532273696037416E-4</c:v>
                </c:pt>
                <c:pt idx="2125">
                  <c:v>7.2531769834899209E-4</c:v>
                </c:pt>
                <c:pt idx="2126">
                  <c:v>7.2531268607644239E-4</c:v>
                </c:pt>
                <c:pt idx="2127">
                  <c:v>7.2530770000697677E-4</c:v>
                </c:pt>
                <c:pt idx="2128">
                  <c:v>7.2530274000553411E-4</c:v>
                </c:pt>
                <c:pt idx="2129">
                  <c:v>7.2529780593773654E-4</c:v>
                </c:pt>
                <c:pt idx="2130">
                  <c:v>7.2529289766988666E-4</c:v>
                </c:pt>
                <c:pt idx="2131">
                  <c:v>7.2528801506896391E-4</c:v>
                </c:pt>
                <c:pt idx="2132">
                  <c:v>7.2528315800262104E-4</c:v>
                </c:pt>
                <c:pt idx="2133">
                  <c:v>7.2527832633918125E-4</c:v>
                </c:pt>
                <c:pt idx="2134">
                  <c:v>7.2527351994763434E-4</c:v>
                </c:pt>
                <c:pt idx="2135">
                  <c:v>7.2526873869763393E-4</c:v>
                </c:pt>
                <c:pt idx="2136">
                  <c:v>7.2526398245949372E-4</c:v>
                </c:pt>
                <c:pt idx="2137">
                  <c:v>7.2525925110418445E-4</c:v>
                </c:pt>
                <c:pt idx="2138">
                  <c:v>7.2525454450333071E-4</c:v>
                </c:pt>
                <c:pt idx="2139">
                  <c:v>7.2524986252920764E-4</c:v>
                </c:pt>
                <c:pt idx="2140">
                  <c:v>7.2524520505473763E-4</c:v>
                </c:pt>
                <c:pt idx="2141">
                  <c:v>7.2524057195348733E-4</c:v>
                </c:pt>
                <c:pt idx="2142">
                  <c:v>7.25235963099664E-4</c:v>
                </c:pt>
                <c:pt idx="2143">
                  <c:v>7.25231378368113E-4</c:v>
                </c:pt>
                <c:pt idx="2144">
                  <c:v>7.2522681763431413E-4</c:v>
                </c:pt>
                <c:pt idx="2145">
                  <c:v>7.2522228077437855E-4</c:v>
                </c:pt>
                <c:pt idx="2146">
                  <c:v>7.2521776766504612E-4</c:v>
                </c:pt>
                <c:pt idx="2147">
                  <c:v>7.2521327818368133E-4</c:v>
                </c:pt>
                <c:pt idx="2148">
                  <c:v>7.2520881220827142E-4</c:v>
                </c:pt>
                <c:pt idx="2149">
                  <c:v>7.2520436961742208E-4</c:v>
                </c:pt>
                <c:pt idx="2150">
                  <c:v>7.2519995029035557E-4</c:v>
                </c:pt>
                <c:pt idx="2151">
                  <c:v>7.2519555410690639E-4</c:v>
                </c:pt>
                <c:pt idx="2152">
                  <c:v>7.2519118094751958E-4</c:v>
                </c:pt>
                <c:pt idx="2153">
                  <c:v>7.2518683069324667E-4</c:v>
                </c:pt>
                <c:pt idx="2154">
                  <c:v>7.2518250322574297E-4</c:v>
                </c:pt>
                <c:pt idx="2155">
                  <c:v>7.2517819842726479E-4</c:v>
                </c:pt>
                <c:pt idx="2156">
                  <c:v>7.2517391618066634E-4</c:v>
                </c:pt>
                <c:pt idx="2157">
                  <c:v>7.2516965636939678E-4</c:v>
                </c:pt>
                <c:pt idx="2158">
                  <c:v>7.2516541887749687E-4</c:v>
                </c:pt>
                <c:pt idx="2159">
                  <c:v>7.2516120358959689E-4</c:v>
                </c:pt>
                <c:pt idx="2160">
                  <c:v>7.2515701039091278E-4</c:v>
                </c:pt>
                <c:pt idx="2161">
                  <c:v>7.251528391672439E-4</c:v>
                </c:pt>
                <c:pt idx="2162">
                  <c:v>7.2514868980496977E-4</c:v>
                </c:pt>
                <c:pt idx="2163">
                  <c:v>7.2514456219104745E-4</c:v>
                </c:pt>
                <c:pt idx="2164">
                  <c:v>7.2514045621300844E-4</c:v>
                </c:pt>
                <c:pt idx="2165">
                  <c:v>7.251363717589559E-4</c:v>
                </c:pt>
                <c:pt idx="2166">
                  <c:v>7.251323087175619E-4</c:v>
                </c:pt>
                <c:pt idx="2167">
                  <c:v>7.2512826697806456E-4</c:v>
                </c:pt>
                <c:pt idx="2168">
                  <c:v>7.2512424643026503E-4</c:v>
                </c:pt>
                <c:pt idx="2169">
                  <c:v>7.2512024696452511E-4</c:v>
                </c:pt>
                <c:pt idx="2170">
                  <c:v>7.2511626847176396E-4</c:v>
                </c:pt>
                <c:pt idx="2171">
                  <c:v>7.2511231084345566E-4</c:v>
                </c:pt>
                <c:pt idx="2172">
                  <c:v>7.2510837397162659E-4</c:v>
                </c:pt>
                <c:pt idx="2173">
                  <c:v>7.2510445774885213E-4</c:v>
                </c:pt>
                <c:pt idx="2174">
                  <c:v>7.2510056206825458E-4</c:v>
                </c:pt>
                <c:pt idx="2175">
                  <c:v>7.2509668682349993E-4</c:v>
                </c:pt>
                <c:pt idx="2176">
                  <c:v>7.2509283190879531E-4</c:v>
                </c:pt>
                <c:pt idx="2177">
                  <c:v>7.250889972188866E-4</c:v>
                </c:pt>
                <c:pt idx="2178">
                  <c:v>7.2508518264905516E-4</c:v>
                </c:pt>
                <c:pt idx="2179">
                  <c:v>7.2508138809511576E-4</c:v>
                </c:pt>
                <c:pt idx="2180">
                  <c:v>7.2507761345341347E-4</c:v>
                </c:pt>
                <c:pt idx="2181">
                  <c:v>7.2507385862082138E-4</c:v>
                </c:pt>
                <c:pt idx="2182">
                  <c:v>7.2507012349473762E-4</c:v>
                </c:pt>
                <c:pt idx="2183">
                  <c:v>7.2506640797308306E-4</c:v>
                </c:pt>
                <c:pt idx="2184">
                  <c:v>7.2506271195429842E-4</c:v>
                </c:pt>
                <c:pt idx="2185">
                  <c:v>7.250590353373419E-4</c:v>
                </c:pt>
                <c:pt idx="2186">
                  <c:v>7.2505537802168649E-4</c:v>
                </c:pt>
                <c:pt idx="2187">
                  <c:v>7.250517399073177E-4</c:v>
                </c:pt>
                <c:pt idx="2188">
                  <c:v>7.2504812089473026E-4</c:v>
                </c:pt>
                <c:pt idx="2189">
                  <c:v>7.2504452088492655E-4</c:v>
                </c:pt>
                <c:pt idx="2190">
                  <c:v>7.2504093977941329E-4</c:v>
                </c:pt>
                <c:pt idx="2191">
                  <c:v>7.2503737748019932E-4</c:v>
                </c:pt>
                <c:pt idx="2192">
                  <c:v>7.2503383388979319E-4</c:v>
                </c:pt>
                <c:pt idx="2193">
                  <c:v>7.2503030891120064E-4</c:v>
                </c:pt>
                <c:pt idx="2194">
                  <c:v>7.2502680244792195E-4</c:v>
                </c:pt>
                <c:pt idx="2195">
                  <c:v>7.2502331440394959E-4</c:v>
                </c:pt>
                <c:pt idx="2196">
                  <c:v>7.2501984468376567E-4</c:v>
                </c:pt>
                <c:pt idx="2197">
                  <c:v>7.2501639319233967E-4</c:v>
                </c:pt>
                <c:pt idx="2198">
                  <c:v>7.2501295983512602E-4</c:v>
                </c:pt>
                <c:pt idx="2199">
                  <c:v>7.2500954451806127E-4</c:v>
                </c:pt>
                <c:pt idx="2200">
                  <c:v>7.250061471475623E-4</c:v>
                </c:pt>
                <c:pt idx="2201">
                  <c:v>7.2500276763052336E-4</c:v>
                </c:pt>
                <c:pt idx="2202">
                  <c:v>7.2499940587431413E-4</c:v>
                </c:pt>
                <c:pt idx="2203">
                  <c:v>7.2499606178677686E-4</c:v>
                </c:pt>
                <c:pt idx="2204">
                  <c:v>7.249927352762246E-4</c:v>
                </c:pt>
                <c:pt idx="2205">
                  <c:v>7.2498942625143833E-4</c:v>
                </c:pt>
                <c:pt idx="2206">
                  <c:v>7.24986134621665E-4</c:v>
                </c:pt>
                <c:pt idx="2207">
                  <c:v>7.2498286029661486E-4</c:v>
                </c:pt>
                <c:pt idx="2208">
                  <c:v>7.2497960318645938E-4</c:v>
                </c:pt>
                <c:pt idx="2209">
                  <c:v>7.2497636320182897E-4</c:v>
                </c:pt>
                <c:pt idx="2210">
                  <c:v>7.2497314025381037E-4</c:v>
                </c:pt>
                <c:pt idx="2211">
                  <c:v>7.2496993425394494E-4</c:v>
                </c:pt>
                <c:pt idx="2212">
                  <c:v>7.2496674511422559E-4</c:v>
                </c:pt>
                <c:pt idx="2213">
                  <c:v>7.2496357274709532E-4</c:v>
                </c:pt>
                <c:pt idx="2214">
                  <c:v>7.2496041706544443E-4</c:v>
                </c:pt>
                <c:pt idx="2215">
                  <c:v>7.2495727798260864E-4</c:v>
                </c:pt>
                <c:pt idx="2216">
                  <c:v>7.2495415541236645E-4</c:v>
                </c:pt>
                <c:pt idx="2217">
                  <c:v>7.2495104926893739E-4</c:v>
                </c:pt>
                <c:pt idx="2218">
                  <c:v>7.2494795946697937E-4</c:v>
                </c:pt>
                <c:pt idx="2219">
                  <c:v>7.2494488592158689E-4</c:v>
                </c:pt>
                <c:pt idx="2220">
                  <c:v>7.2494182854828857E-4</c:v>
                </c:pt>
                <c:pt idx="2221">
                  <c:v>7.2493878726304507E-4</c:v>
                </c:pt>
                <c:pt idx="2222">
                  <c:v>7.2493576198224684E-4</c:v>
                </c:pt>
                <c:pt idx="2223">
                  <c:v>7.2493275262271216E-4</c:v>
                </c:pt>
                <c:pt idx="2224">
                  <c:v>7.2492975910168496E-4</c:v>
                </c:pt>
                <c:pt idx="2225">
                  <c:v>7.2492678133683223E-4</c:v>
                </c:pt>
                <c:pt idx="2226">
                  <c:v>7.2492381924624282E-4</c:v>
                </c:pt>
                <c:pt idx="2227">
                  <c:v>7.2492087274842441E-4</c:v>
                </c:pt>
                <c:pt idx="2228">
                  <c:v>7.2491794176230188E-4</c:v>
                </c:pt>
                <c:pt idx="2229">
                  <c:v>7.2491502620721524E-4</c:v>
                </c:pt>
                <c:pt idx="2230">
                  <c:v>7.2491212600291706E-4</c:v>
                </c:pt>
                <c:pt idx="2231">
                  <c:v>7.2490924106957124E-4</c:v>
                </c:pt>
                <c:pt idx="2232">
                  <c:v>7.2490637132775022E-4</c:v>
                </c:pt>
                <c:pt idx="2233">
                  <c:v>7.2490351669843333E-4</c:v>
                </c:pt>
                <c:pt idx="2234">
                  <c:v>7.2490067710300431E-4</c:v>
                </c:pt>
                <c:pt idx="2235">
                  <c:v>7.2489785246325001E-4</c:v>
                </c:pt>
                <c:pt idx="2236">
                  <c:v>7.2489504270135756E-4</c:v>
                </c:pt>
                <c:pt idx="2237">
                  <c:v>7.2489224773991288E-4</c:v>
                </c:pt>
                <c:pt idx="2238">
                  <c:v>7.2488946750189857E-4</c:v>
                </c:pt>
                <c:pt idx="2239">
                  <c:v>7.2488670191069179E-4</c:v>
                </c:pt>
                <c:pt idx="2240">
                  <c:v>7.248839508900625E-4</c:v>
                </c:pt>
                <c:pt idx="2241">
                  <c:v>7.248812143641713E-4</c:v>
                </c:pt>
                <c:pt idx="2242">
                  <c:v>7.2487849225756737E-4</c:v>
                </c:pt>
                <c:pt idx="2243">
                  <c:v>7.2487578449518684E-4</c:v>
                </c:pt>
                <c:pt idx="2244">
                  <c:v>7.2487309100235074E-4</c:v>
                </c:pt>
                <c:pt idx="2245">
                  <c:v>7.248704117047628E-4</c:v>
                </c:pt>
                <c:pt idx="2246">
                  <c:v>7.2486774652850776E-4</c:v>
                </c:pt>
                <c:pt idx="2247">
                  <c:v>7.2486509540004962E-4</c:v>
                </c:pt>
                <c:pt idx="2248">
                  <c:v>7.2486245824622932E-4</c:v>
                </c:pt>
                <c:pt idx="2249">
                  <c:v>7.2485983499426319E-4</c:v>
                </c:pt>
                <c:pt idx="2250">
                  <c:v>7.2485722557174084E-4</c:v>
                </c:pt>
                <c:pt idx="2251">
                  <c:v>7.2485462990662343E-4</c:v>
                </c:pt>
                <c:pt idx="2252">
                  <c:v>7.2485204792724172E-4</c:v>
                </c:pt>
                <c:pt idx="2253">
                  <c:v>7.2484947956229435E-4</c:v>
                </c:pt>
                <c:pt idx="2254">
                  <c:v>7.2484692474084577E-4</c:v>
                </c:pt>
                <c:pt idx="2255">
                  <c:v>7.2484438339232439E-4</c:v>
                </c:pt>
                <c:pt idx="2256">
                  <c:v>7.2484185544652107E-4</c:v>
                </c:pt>
                <c:pt idx="2257">
                  <c:v>7.2483934083358707E-4</c:v>
                </c:pt>
                <c:pt idx="2258">
                  <c:v>7.2483683948403206E-4</c:v>
                </c:pt>
                <c:pt idx="2259">
                  <c:v>7.2483435132872278E-4</c:v>
                </c:pt>
                <c:pt idx="2260">
                  <c:v>7.2483187629888079E-4</c:v>
                </c:pt>
                <c:pt idx="2261">
                  <c:v>7.2482941432608079E-4</c:v>
                </c:pt>
                <c:pt idx="2262">
                  <c:v>7.248269653422492E-4</c:v>
                </c:pt>
                <c:pt idx="2263">
                  <c:v>7.2482452927966198E-4</c:v>
                </c:pt>
                <c:pt idx="2264">
                  <c:v>7.2482210607094279E-4</c:v>
                </c:pt>
                <c:pt idx="2265">
                  <c:v>7.248196956490616E-4</c:v>
                </c:pt>
                <c:pt idx="2266">
                  <c:v>7.2481729794733303E-4</c:v>
                </c:pt>
                <c:pt idx="2267">
                  <c:v>7.2481491289941389E-4</c:v>
                </c:pt>
                <c:pt idx="2268">
                  <c:v>7.2481254043930228E-4</c:v>
                </c:pt>
                <c:pt idx="2269">
                  <c:v>7.2481018050133534E-4</c:v>
                </c:pt>
                <c:pt idx="2270">
                  <c:v>7.2480783302018793E-4</c:v>
                </c:pt>
                <c:pt idx="2271">
                  <c:v>7.248054979308705E-4</c:v>
                </c:pt>
                <c:pt idx="2272">
                  <c:v>7.2480317516872771E-4</c:v>
                </c:pt>
                <c:pt idx="2273">
                  <c:v>7.248008646694368E-4</c:v>
                </c:pt>
                <c:pt idx="2274">
                  <c:v>7.2479856636900543E-4</c:v>
                </c:pt>
                <c:pt idx="2275">
                  <c:v>7.2479595459566822E-4</c:v>
                </c:pt>
                <c:pt idx="2276">
                  <c:v>7.2479368222169466E-4</c:v>
                </c:pt>
                <c:pt idx="2277">
                  <c:v>7.2479142184759724E-4</c:v>
                </c:pt>
                <c:pt idx="2278">
                  <c:v>7.2478917341073639E-4</c:v>
                </c:pt>
                <c:pt idx="2279">
                  <c:v>7.2478693684879477E-4</c:v>
                </c:pt>
                <c:pt idx="2280">
                  <c:v>7.2478471209977576E-4</c:v>
                </c:pt>
                <c:pt idx="2281">
                  <c:v>7.2478249910200179E-4</c:v>
                </c:pt>
                <c:pt idx="2282">
                  <c:v>7.2478029779411246E-4</c:v>
                </c:pt>
                <c:pt idx="2283">
                  <c:v>7.2477810811506338E-4</c:v>
                </c:pt>
                <c:pt idx="2284">
                  <c:v>7.2477593000412426E-4</c:v>
                </c:pt>
                <c:pt idx="2285">
                  <c:v>7.2477376340087751E-4</c:v>
                </c:pt>
                <c:pt idx="2286">
                  <c:v>7.2477160824521649E-4</c:v>
                </c:pt>
                <c:pt idx="2287">
                  <c:v>7.2476946447734417E-4</c:v>
                </c:pt>
                <c:pt idx="2288">
                  <c:v>7.2476733203777116E-4</c:v>
                </c:pt>
                <c:pt idx="2289">
                  <c:v>7.2476521086731476E-4</c:v>
                </c:pt>
                <c:pt idx="2290">
                  <c:v>7.2476310090709682E-4</c:v>
                </c:pt>
                <c:pt idx="2291">
                  <c:v>7.2476100209854246E-4</c:v>
                </c:pt>
                <c:pt idx="2292">
                  <c:v>7.2475891438337863E-4</c:v>
                </c:pt>
                <c:pt idx="2293">
                  <c:v>7.2475654193258096E-4</c:v>
                </c:pt>
                <c:pt idx="2294">
                  <c:v>7.2475447779413637E-4</c:v>
                </c:pt>
                <c:pt idx="2295">
                  <c:v>7.2475242456788568E-4</c:v>
                </c:pt>
                <c:pt idx="2296">
                  <c:v>7.2475038219678932E-4</c:v>
                </c:pt>
                <c:pt idx="2297">
                  <c:v>7.2474835062410223E-4</c:v>
                </c:pt>
                <c:pt idx="2298">
                  <c:v>7.2474632979337139E-4</c:v>
                </c:pt>
                <c:pt idx="2299">
                  <c:v>7.2474431964843493E-4</c:v>
                </c:pt>
                <c:pt idx="2300">
                  <c:v>7.2474232013342065E-4</c:v>
                </c:pt>
                <c:pt idx="2301">
                  <c:v>7.247403311927441E-4</c:v>
                </c:pt>
                <c:pt idx="2302">
                  <c:v>7.2473835277110763E-4</c:v>
                </c:pt>
                <c:pt idx="2303">
                  <c:v>7.2473638481349858E-4</c:v>
                </c:pt>
                <c:pt idx="2304">
                  <c:v>7.2473442726518817E-4</c:v>
                </c:pt>
                <c:pt idx="2305">
                  <c:v>7.2473248007172983E-4</c:v>
                </c:pt>
                <c:pt idx="2306">
                  <c:v>7.2473054317895769E-4</c:v>
                </c:pt>
                <c:pt idx="2307">
                  <c:v>7.2472861653298526E-4</c:v>
                </c:pt>
                <c:pt idx="2308">
                  <c:v>7.2472670008020439E-4</c:v>
                </c:pt>
                <c:pt idx="2309">
                  <c:v>7.2472479376728318E-4</c:v>
                </c:pt>
                <c:pt idx="2310">
                  <c:v>7.2472289754116489E-4</c:v>
                </c:pt>
                <c:pt idx="2311">
                  <c:v>7.2472101134906676E-4</c:v>
                </c:pt>
                <c:pt idx="2312">
                  <c:v>7.2471913513847839E-4</c:v>
                </c:pt>
                <c:pt idx="2313">
                  <c:v>7.2471726885716043E-4</c:v>
                </c:pt>
                <c:pt idx="2314">
                  <c:v>7.2471541245314284E-4</c:v>
                </c:pt>
                <c:pt idx="2315">
                  <c:v>7.2471356587472445E-4</c:v>
                </c:pt>
                <c:pt idx="2316">
                  <c:v>7.247117290704704E-4</c:v>
                </c:pt>
                <c:pt idx="2317">
                  <c:v>7.2470990198921176E-4</c:v>
                </c:pt>
                <c:pt idx="2318">
                  <c:v>7.2470808458004383E-4</c:v>
                </c:pt>
                <c:pt idx="2319">
                  <c:v>7.247062767923245E-4</c:v>
                </c:pt>
                <c:pt idx="2320">
                  <c:v>7.2470447857567351E-4</c:v>
                </c:pt>
                <c:pt idx="2321">
                  <c:v>7.2470268987997067E-4</c:v>
                </c:pt>
                <c:pt idx="2322">
                  <c:v>7.2470091065535472E-4</c:v>
                </c:pt>
                <c:pt idx="2323">
                  <c:v>7.2469914085222179E-4</c:v>
                </c:pt>
                <c:pt idx="2324">
                  <c:v>7.2469738042122464E-4</c:v>
                </c:pt>
                <c:pt idx="2325">
                  <c:v>7.2469562931327068E-4</c:v>
                </c:pt>
                <c:pt idx="2326">
                  <c:v>7.2469388747952118E-4</c:v>
                </c:pt>
                <c:pt idx="2327">
                  <c:v>7.2469190810623264E-4</c:v>
                </c:pt>
                <c:pt idx="2328">
                  <c:v>7.2469018598249324E-4</c:v>
                </c:pt>
                <c:pt idx="2329">
                  <c:v>7.2468847298110212E-4</c:v>
                </c:pt>
                <c:pt idx="2330">
                  <c:v>7.2468676905425777E-4</c:v>
                </c:pt>
                <c:pt idx="2331">
                  <c:v>7.246850741544059E-4</c:v>
                </c:pt>
                <c:pt idx="2332">
                  <c:v>7.2468338823423789E-4</c:v>
                </c:pt>
                <c:pt idx="2333">
                  <c:v>7.2468171124668993E-4</c:v>
                </c:pt>
                <c:pt idx="2334">
                  <c:v>7.246800431449414E-4</c:v>
                </c:pt>
                <c:pt idx="2335">
                  <c:v>7.2467838388241411E-4</c:v>
                </c:pt>
                <c:pt idx="2336">
                  <c:v>7.2467673341277035E-4</c:v>
                </c:pt>
                <c:pt idx="2337">
                  <c:v>7.2467509168991243E-4</c:v>
                </c:pt>
                <c:pt idx="2338">
                  <c:v>7.2467345866798099E-4</c:v>
                </c:pt>
                <c:pt idx="2339">
                  <c:v>7.24671834301354E-4</c:v>
                </c:pt>
                <c:pt idx="2340">
                  <c:v>7.2467021854464523E-4</c:v>
                </c:pt>
                <c:pt idx="2341">
                  <c:v>7.2466769678541834E-4</c:v>
                </c:pt>
                <c:pt idx="2342">
                  <c:v>7.2466610296173419E-4</c:v>
                </c:pt>
                <c:pt idx="2343">
                  <c:v>7.2466451758778391E-4</c:v>
                </c:pt>
                <c:pt idx="2344">
                  <c:v>7.2466294061924552E-4</c:v>
                </c:pt>
                <c:pt idx="2345">
                  <c:v>7.2466137201202604E-4</c:v>
                </c:pt>
                <c:pt idx="2346">
                  <c:v>7.2465981172226102E-4</c:v>
                </c:pt>
                <c:pt idx="2347">
                  <c:v>7.2465825970631308E-4</c:v>
                </c:pt>
                <c:pt idx="2348">
                  <c:v>7.2465671592077075E-4</c:v>
                </c:pt>
                <c:pt idx="2349">
                  <c:v>7.2465518032244723E-4</c:v>
                </c:pt>
                <c:pt idx="2350">
                  <c:v>7.246536528683796E-4</c:v>
                </c:pt>
                <c:pt idx="2351">
                  <c:v>7.2465213351582719E-4</c:v>
                </c:pt>
                <c:pt idx="2352">
                  <c:v>7.2465062222227096E-4</c:v>
                </c:pt>
                <c:pt idx="2353">
                  <c:v>7.2464911894541196E-4</c:v>
                </c:pt>
                <c:pt idx="2354">
                  <c:v>7.2464762364317045E-4</c:v>
                </c:pt>
                <c:pt idx="2355">
                  <c:v>7.2464613627368452E-4</c:v>
                </c:pt>
                <c:pt idx="2356">
                  <c:v>7.2464465679530942E-4</c:v>
                </c:pt>
                <c:pt idx="2357">
                  <c:v>7.2464318516661595E-4</c:v>
                </c:pt>
                <c:pt idx="2358">
                  <c:v>7.2464172134638989E-4</c:v>
                </c:pt>
                <c:pt idx="2359">
                  <c:v>7.246402652936303E-4</c:v>
                </c:pt>
                <c:pt idx="2360">
                  <c:v>7.2463881696754895E-4</c:v>
                </c:pt>
                <c:pt idx="2361">
                  <c:v>7.2463737632756902E-4</c:v>
                </c:pt>
                <c:pt idx="2362">
                  <c:v>7.2463594333332395E-4</c:v>
                </c:pt>
                <c:pt idx="2363">
                  <c:v>7.2463451794465661E-4</c:v>
                </c:pt>
                <c:pt idx="2364">
                  <c:v>7.2463310012161773E-4</c:v>
                </c:pt>
                <c:pt idx="2365">
                  <c:v>7.2463168982446577E-4</c:v>
                </c:pt>
                <c:pt idx="2366">
                  <c:v>7.2463028701366477E-4</c:v>
                </c:pt>
                <c:pt idx="2367">
                  <c:v>7.2462889164988397E-4</c:v>
                </c:pt>
                <c:pt idx="2368">
                  <c:v>7.246275036939966E-4</c:v>
                </c:pt>
                <c:pt idx="2369">
                  <c:v>7.2462612310707903E-4</c:v>
                </c:pt>
                <c:pt idx="2370">
                  <c:v>7.246247498504093E-4</c:v>
                </c:pt>
                <c:pt idx="2371">
                  <c:v>7.2462338388546636E-4</c:v>
                </c:pt>
                <c:pt idx="2372">
                  <c:v>7.2462202517392909E-4</c:v>
                </c:pt>
                <c:pt idx="2373">
                  <c:v>7.2462067367767521E-4</c:v>
                </c:pt>
                <c:pt idx="2374">
                  <c:v>7.2461932935878029E-4</c:v>
                </c:pt>
                <c:pt idx="2375">
                  <c:v>7.2461799217951671E-4</c:v>
                </c:pt>
                <c:pt idx="2376">
                  <c:v>7.2461666210235252E-4</c:v>
                </c:pt>
                <c:pt idx="2377">
                  <c:v>7.2461533908995085E-4</c:v>
                </c:pt>
                <c:pt idx="2378">
                  <c:v>7.2461402310516833E-4</c:v>
                </c:pt>
                <c:pt idx="2379">
                  <c:v>7.246127141110546E-4</c:v>
                </c:pt>
                <c:pt idx="2380">
                  <c:v>7.2461141207085119E-4</c:v>
                </c:pt>
                <c:pt idx="2381">
                  <c:v>7.2461011694799034E-4</c:v>
                </c:pt>
                <c:pt idx="2382">
                  <c:v>7.2460882870609426E-4</c:v>
                </c:pt>
                <c:pt idx="2383">
                  <c:v>7.2460754730897413E-4</c:v>
                </c:pt>
                <c:pt idx="2384">
                  <c:v>7.2460627272062899E-4</c:v>
                </c:pt>
                <c:pt idx="2385">
                  <c:v>7.2460500490524474E-4</c:v>
                </c:pt>
                <c:pt idx="2386">
                  <c:v>7.2460374382719373E-4</c:v>
                </c:pt>
                <c:pt idx="2387">
                  <c:v>7.2460248945103284E-4</c:v>
                </c:pt>
                <c:pt idx="2388">
                  <c:v>7.2460124174150362E-4</c:v>
                </c:pt>
                <c:pt idx="2389">
                  <c:v>7.2460000066353037E-4</c:v>
                </c:pt>
                <c:pt idx="2390">
                  <c:v>7.2459876618222001E-4</c:v>
                </c:pt>
                <c:pt idx="2391">
                  <c:v>7.245975382628605E-4</c:v>
                </c:pt>
                <c:pt idx="2392">
                  <c:v>7.2459631687092033E-4</c:v>
                </c:pt>
                <c:pt idx="2393">
                  <c:v>7.2459510197204742E-4</c:v>
                </c:pt>
                <c:pt idx="2394">
                  <c:v>7.2459389353206837E-4</c:v>
                </c:pt>
                <c:pt idx="2395">
                  <c:v>7.2459269151698726E-4</c:v>
                </c:pt>
                <c:pt idx="2396">
                  <c:v>7.24591495892985E-4</c:v>
                </c:pt>
                <c:pt idx="2397">
                  <c:v>7.2459030662641827E-4</c:v>
                </c:pt>
                <c:pt idx="2398">
                  <c:v>7.245891236838186E-4</c:v>
                </c:pt>
                <c:pt idx="2399">
                  <c:v>7.2458794703189188E-4</c:v>
                </c:pt>
                <c:pt idx="2400">
                  <c:v>7.2458677663751682E-4</c:v>
                </c:pt>
                <c:pt idx="2401">
                  <c:v>7.2458561246774452E-4</c:v>
                </c:pt>
                <c:pt idx="2402">
                  <c:v>7.2458445448979726E-4</c:v>
                </c:pt>
                <c:pt idx="2403">
                  <c:v>7.2458330267106822E-4</c:v>
                </c:pt>
                <c:pt idx="2404">
                  <c:v>7.2458215697911979E-4</c:v>
                </c:pt>
                <c:pt idx="2405">
                  <c:v>7.2458101738168341E-4</c:v>
                </c:pt>
                <c:pt idx="2406">
                  <c:v>7.2457988384665823E-4</c:v>
                </c:pt>
                <c:pt idx="2407">
                  <c:v>7.245787563421105E-4</c:v>
                </c:pt>
                <c:pt idx="2408">
                  <c:v>7.2457763483627254E-4</c:v>
                </c:pt>
                <c:pt idx="2409">
                  <c:v>7.2457651929754225E-4</c:v>
                </c:pt>
                <c:pt idx="2410">
                  <c:v>7.2457540969448177E-4</c:v>
                </c:pt>
                <c:pt idx="2411">
                  <c:v>7.2457430599581687E-4</c:v>
                </c:pt>
                <c:pt idx="2412">
                  <c:v>7.2457320817043624E-4</c:v>
                </c:pt>
                <c:pt idx="2413">
                  <c:v>7.2457211618739048E-4</c:v>
                </c:pt>
                <c:pt idx="2414">
                  <c:v>7.2457103001589138E-4</c:v>
                </c:pt>
                <c:pt idx="2415">
                  <c:v>7.2456994962531089E-4</c:v>
                </c:pt>
                <c:pt idx="2416">
                  <c:v>7.2456887498518053E-4</c:v>
                </c:pt>
                <c:pt idx="2417">
                  <c:v>7.2456780606519036E-4</c:v>
                </c:pt>
                <c:pt idx="2418">
                  <c:v>7.2456674283518871E-4</c:v>
                </c:pt>
                <c:pt idx="2419">
                  <c:v>7.2456568526518025E-4</c:v>
                </c:pt>
                <c:pt idx="2420">
                  <c:v>7.2456463332532667E-4</c:v>
                </c:pt>
                <c:pt idx="2421">
                  <c:v>7.2456358698594434E-4</c:v>
                </c:pt>
                <c:pt idx="2422">
                  <c:v>7.2456254621750481E-4</c:v>
                </c:pt>
                <c:pt idx="2423">
                  <c:v>7.2456151099063325E-4</c:v>
                </c:pt>
                <c:pt idx="2424">
                  <c:v>7.245604812761079E-4</c:v>
                </c:pt>
                <c:pt idx="2425">
                  <c:v>7.2455945704485937E-4</c:v>
                </c:pt>
                <c:pt idx="2426">
                  <c:v>7.2455843826796948E-4</c:v>
                </c:pt>
                <c:pt idx="2427">
                  <c:v>7.245574249166711E-4</c:v>
                </c:pt>
                <c:pt idx="2428">
                  <c:v>7.2455641696234682E-4</c:v>
                </c:pt>
                <c:pt idx="2429">
                  <c:v>7.2455541437652842E-4</c:v>
                </c:pt>
                <c:pt idx="2430">
                  <c:v>7.2455441713089621E-4</c:v>
                </c:pt>
                <c:pt idx="2431">
                  <c:v>7.2455342519727785E-4</c:v>
                </c:pt>
                <c:pt idx="2432">
                  <c:v>7.2455243854764823E-4</c:v>
                </c:pt>
                <c:pt idx="2433">
                  <c:v>7.2455145715412807E-4</c:v>
                </c:pt>
                <c:pt idx="2434">
                  <c:v>7.2455048098898369E-4</c:v>
                </c:pt>
                <c:pt idx="2435">
                  <c:v>7.2454951002462584E-4</c:v>
                </c:pt>
                <c:pt idx="2436">
                  <c:v>7.2454854423360934E-4</c:v>
                </c:pt>
                <c:pt idx="2437">
                  <c:v>7.2454758358863193E-4</c:v>
                </c:pt>
                <c:pt idx="2438">
                  <c:v>7.245466280625339E-4</c:v>
                </c:pt>
                <c:pt idx="2439">
                  <c:v>7.2454567762829727E-4</c:v>
                </c:pt>
                <c:pt idx="2440">
                  <c:v>7.2454473225904499E-4</c:v>
                </c:pt>
                <c:pt idx="2441">
                  <c:v>7.2454379192803998E-4</c:v>
                </c:pt>
                <c:pt idx="2442">
                  <c:v>7.2454285660868492E-4</c:v>
                </c:pt>
                <c:pt idx="2443">
                  <c:v>7.2454192627452137E-4</c:v>
                </c:pt>
                <c:pt idx="2444">
                  <c:v>7.245410008992286E-4</c:v>
                </c:pt>
                <c:pt idx="2445">
                  <c:v>7.2454008045662354E-4</c:v>
                </c:pt>
                <c:pt idx="2446">
                  <c:v>7.2453916492065966E-4</c:v>
                </c:pt>
                <c:pt idx="2447">
                  <c:v>7.2453825426542636E-4</c:v>
                </c:pt>
                <c:pt idx="2448">
                  <c:v>7.2453734846514837E-4</c:v>
                </c:pt>
                <c:pt idx="2449">
                  <c:v>7.2453644749418495E-4</c:v>
                </c:pt>
                <c:pt idx="2450">
                  <c:v>7.2453555132702917E-4</c:v>
                </c:pt>
                <c:pt idx="2451">
                  <c:v>7.2453465993830733E-4</c:v>
                </c:pt>
                <c:pt idx="2452">
                  <c:v>7.2453377330277823E-4</c:v>
                </c:pt>
                <c:pt idx="2453">
                  <c:v>7.2453289139533239E-4</c:v>
                </c:pt>
                <c:pt idx="2454">
                  <c:v>7.2453201419099154E-4</c:v>
                </c:pt>
                <c:pt idx="2455">
                  <c:v>7.2453114166490793E-4</c:v>
                </c:pt>
                <c:pt idx="2456">
                  <c:v>7.2453027379236338E-4</c:v>
                </c:pt>
                <c:pt idx="2457">
                  <c:v>7.2452941054876904E-4</c:v>
                </c:pt>
                <c:pt idx="2458">
                  <c:v>7.2452855190966445E-4</c:v>
                </c:pt>
                <c:pt idx="2459">
                  <c:v>7.2452769785071676E-4</c:v>
                </c:pt>
                <c:pt idx="2460">
                  <c:v>7.2452684834772049E-4</c:v>
                </c:pt>
                <c:pt idx="2461">
                  <c:v>7.245260033765966E-4</c:v>
                </c:pt>
                <c:pt idx="2462">
                  <c:v>7.2452516291339171E-4</c:v>
                </c:pt>
                <c:pt idx="2463">
                  <c:v>7.2452432693427787E-4</c:v>
                </c:pt>
                <c:pt idx="2464">
                  <c:v>7.2452349541555138E-4</c:v>
                </c:pt>
                <c:pt idx="2465">
                  <c:v>7.2452266833363259E-4</c:v>
                </c:pt>
                <c:pt idx="2466">
                  <c:v>7.245218456650651E-4</c:v>
                </c:pt>
                <c:pt idx="2467">
                  <c:v>7.2452102738651515E-4</c:v>
                </c:pt>
                <c:pt idx="2468">
                  <c:v>7.2452021347477094E-4</c:v>
                </c:pt>
                <c:pt idx="2469">
                  <c:v>7.2451940390674179E-4</c:v>
                </c:pt>
                <c:pt idx="2470">
                  <c:v>7.2451859865945811E-4</c:v>
                </c:pt>
                <c:pt idx="2471">
                  <c:v>7.2451779771007035E-4</c:v>
                </c:pt>
                <c:pt idx="2472">
                  <c:v>7.2451700103584821E-4</c:v>
                </c:pt>
                <c:pt idx="2473">
                  <c:v>7.2451620861418054E-4</c:v>
                </c:pt>
                <c:pt idx="2474">
                  <c:v>7.2451542042257426E-4</c:v>
                </c:pt>
                <c:pt idx="2475">
                  <c:v>7.2451463643865394E-4</c:v>
                </c:pt>
                <c:pt idx="2476">
                  <c:v>7.2451385664016135E-4</c:v>
                </c:pt>
                <c:pt idx="2477">
                  <c:v>7.2451308100495468E-4</c:v>
                </c:pt>
                <c:pt idx="2478">
                  <c:v>7.2451230951100761E-4</c:v>
                </c:pt>
                <c:pt idx="2479">
                  <c:v>7.2451154213640961E-4</c:v>
                </c:pt>
                <c:pt idx="2480">
                  <c:v>7.2451077885936441E-4</c:v>
                </c:pt>
                <c:pt idx="2481">
                  <c:v>7.2451001965818994E-4</c:v>
                </c:pt>
                <c:pt idx="2482">
                  <c:v>7.2450926451131739E-4</c:v>
                </c:pt>
                <c:pt idx="2483">
                  <c:v>7.2450851339729127E-4</c:v>
                </c:pt>
                <c:pt idx="2484">
                  <c:v>7.2450776629476787E-4</c:v>
                </c:pt>
                <c:pt idx="2485">
                  <c:v>7.2450702318251558E-4</c:v>
                </c:pt>
                <c:pt idx="2486">
                  <c:v>7.2450628403941371E-4</c:v>
                </c:pt>
                <c:pt idx="2487">
                  <c:v>7.2450554884445227E-4</c:v>
                </c:pt>
                <c:pt idx="2488">
                  <c:v>7.2450481757673109E-4</c:v>
                </c:pt>
                <c:pt idx="2489">
                  <c:v>7.2450409021545983E-4</c:v>
                </c:pt>
                <c:pt idx="2490">
                  <c:v>7.2450336673995648E-4</c:v>
                </c:pt>
                <c:pt idx="2491">
                  <c:v>7.2450264712964764E-4</c:v>
                </c:pt>
                <c:pt idx="2492">
                  <c:v>7.2450193136406758E-4</c:v>
                </c:pt>
                <c:pt idx="2493">
                  <c:v>7.2450121942285782E-4</c:v>
                </c:pt>
                <c:pt idx="2494">
                  <c:v>7.2450051128576654E-4</c:v>
                </c:pt>
                <c:pt idx="2495">
                  <c:v>7.2449980693264774E-4</c:v>
                </c:pt>
                <c:pt idx="2496">
                  <c:v>7.2449910634346125E-4</c:v>
                </c:pt>
                <c:pt idx="2497">
                  <c:v>7.2449840949827162E-4</c:v>
                </c:pt>
                <c:pt idx="2498">
                  <c:v>7.2449771637724816E-4</c:v>
                </c:pt>
                <c:pt idx="2499">
                  <c:v>7.244970269606639E-4</c:v>
                </c:pt>
                <c:pt idx="2500">
                  <c:v>7.2449634122889522E-4</c:v>
                </c:pt>
                <c:pt idx="2501">
                  <c:v>7.2449565916242128E-4</c:v>
                </c:pt>
                <c:pt idx="2502">
                  <c:v>7.244949807418237E-4</c:v>
                </c:pt>
                <c:pt idx="2503">
                  <c:v>7.2449430594778588E-4</c:v>
                </c:pt>
                <c:pt idx="2504">
                  <c:v>7.244936347610922E-4</c:v>
                </c:pt>
                <c:pt idx="2505">
                  <c:v>7.2449296716262806E-4</c:v>
                </c:pt>
                <c:pt idx="2506">
                  <c:v>7.2449230313337894E-4</c:v>
                </c:pt>
                <c:pt idx="2507">
                  <c:v>7.2449164265442996E-4</c:v>
                </c:pt>
                <c:pt idx="2508">
                  <c:v>7.2449098570696543E-4</c:v>
                </c:pt>
                <c:pt idx="2509">
                  <c:v>7.2449033227226845E-4</c:v>
                </c:pt>
                <c:pt idx="2510">
                  <c:v>7.2448968233172013E-4</c:v>
                </c:pt>
                <c:pt idx="2511">
                  <c:v>7.2448903586679915E-4</c:v>
                </c:pt>
                <c:pt idx="2512">
                  <c:v>7.2448839285908155E-4</c:v>
                </c:pt>
                <c:pt idx="2513">
                  <c:v>7.2448775329023965E-4</c:v>
                </c:pt>
                <c:pt idx="2514">
                  <c:v>7.2448711714204227E-4</c:v>
                </c:pt>
                <c:pt idx="2515">
                  <c:v>7.2448648439635375E-4</c:v>
                </c:pt>
                <c:pt idx="2516">
                  <c:v>7.2448585503513327E-4</c:v>
                </c:pt>
                <c:pt idx="2517">
                  <c:v>7.2448522904043514E-4</c:v>
                </c:pt>
                <c:pt idx="2518">
                  <c:v>7.2448460639440741E-4</c:v>
                </c:pt>
                <c:pt idx="2519">
                  <c:v>7.2448398707929216E-4</c:v>
                </c:pt>
                <c:pt idx="2520">
                  <c:v>7.2448337107742415E-4</c:v>
                </c:pt>
                <c:pt idx="2521">
                  <c:v>7.2448275837123152E-4</c:v>
                </c:pt>
                <c:pt idx="2522">
                  <c:v>7.2448214894323387E-4</c:v>
                </c:pt>
                <c:pt idx="2523">
                  <c:v>7.244815427760432E-4</c:v>
                </c:pt>
                <c:pt idx="2524">
                  <c:v>7.2448093985236239E-4</c:v>
                </c:pt>
                <c:pt idx="2525">
                  <c:v>7.2448034015498513E-4</c:v>
                </c:pt>
                <c:pt idx="2526">
                  <c:v>7.2447974366679567E-4</c:v>
                </c:pt>
                <c:pt idx="2527">
                  <c:v>7.2447915037076791E-4</c:v>
                </c:pt>
                <c:pt idx="2528">
                  <c:v>7.2447856024996521E-4</c:v>
                </c:pt>
                <c:pt idx="2529">
                  <c:v>7.2447797328753982E-4</c:v>
                </c:pt>
                <c:pt idx="2530">
                  <c:v>7.2447738946673237E-4</c:v>
                </c:pt>
                <c:pt idx="2531">
                  <c:v>7.2447680877087172E-4</c:v>
                </c:pt>
                <c:pt idx="2532">
                  <c:v>7.2447623118337414E-4</c:v>
                </c:pt>
                <c:pt idx="2533">
                  <c:v>7.2447565668774295E-4</c:v>
                </c:pt>
                <c:pt idx="2534">
                  <c:v>7.2447508526756832E-4</c:v>
                </c:pt>
                <c:pt idx="2535">
                  <c:v>7.2447443596086888E-4</c:v>
                </c:pt>
                <c:pt idx="2536">
                  <c:v>7.2447387107610025E-4</c:v>
                </c:pt>
                <c:pt idx="2537">
                  <c:v>7.2447330921577278E-4</c:v>
                </c:pt>
                <c:pt idx="2538">
                  <c:v>7.2447275036383095E-4</c:v>
                </c:pt>
                <c:pt idx="2539">
                  <c:v>7.2447219450430317E-4</c:v>
                </c:pt>
                <c:pt idx="2540">
                  <c:v>7.2447164162130206E-4</c:v>
                </c:pt>
                <c:pt idx="2541">
                  <c:v>7.2447109169902345E-4</c:v>
                </c:pt>
                <c:pt idx="2542">
                  <c:v>7.244705447217465E-4</c:v>
                </c:pt>
                <c:pt idx="2543">
                  <c:v>7.244700006738329E-4</c:v>
                </c:pt>
                <c:pt idx="2544">
                  <c:v>7.2446945953972641E-4</c:v>
                </c:pt>
                <c:pt idx="2545">
                  <c:v>7.2446892130395254E-4</c:v>
                </c:pt>
                <c:pt idx="2546">
                  <c:v>7.2446838595111853E-4</c:v>
                </c:pt>
                <c:pt idx="2547">
                  <c:v>7.24467853465912E-4</c:v>
                </c:pt>
                <c:pt idx="2548">
                  <c:v>7.2446732383310141E-4</c:v>
                </c:pt>
                <c:pt idx="2549">
                  <c:v>7.2446679703753525E-4</c:v>
                </c:pt>
                <c:pt idx="2550">
                  <c:v>7.2446627306414161E-4</c:v>
                </c:pt>
                <c:pt idx="2551">
                  <c:v>7.244657518979278E-4</c:v>
                </c:pt>
                <c:pt idx="2552">
                  <c:v>7.2446523352398008E-4</c:v>
                </c:pt>
                <c:pt idx="2553">
                  <c:v>7.2446471792746321E-4</c:v>
                </c:pt>
                <c:pt idx="2554">
                  <c:v>7.2446420509361968E-4</c:v>
                </c:pt>
                <c:pt idx="2555">
                  <c:v>7.2446369500776982E-4</c:v>
                </c:pt>
                <c:pt idx="2556">
                  <c:v>7.2446318765531127E-4</c:v>
                </c:pt>
                <c:pt idx="2557">
                  <c:v>7.2446268302171811E-4</c:v>
                </c:pt>
                <c:pt idx="2558">
                  <c:v>7.2446218109254129E-4</c:v>
                </c:pt>
                <c:pt idx="2559">
                  <c:v>7.2446168185340742E-4</c:v>
                </c:pt>
                <c:pt idx="2560">
                  <c:v>7.2446118529001893E-4</c:v>
                </c:pt>
                <c:pt idx="2561">
                  <c:v>7.2446069138815345E-4</c:v>
                </c:pt>
                <c:pt idx="2562">
                  <c:v>7.2446020013366334E-4</c:v>
                </c:pt>
                <c:pt idx="2563">
                  <c:v>7.2445971151247556E-4</c:v>
                </c:pt>
                <c:pt idx="2564">
                  <c:v>7.244592255105911E-4</c:v>
                </c:pt>
                <c:pt idx="2565">
                  <c:v>7.2445874211408447E-4</c:v>
                </c:pt>
                <c:pt idx="2566">
                  <c:v>7.2445826130910379E-4</c:v>
                </c:pt>
                <c:pt idx="2567">
                  <c:v>7.244577830818696E-4</c:v>
                </c:pt>
                <c:pt idx="2568">
                  <c:v>7.2445730741867566E-4</c:v>
                </c:pt>
                <c:pt idx="2569">
                  <c:v>7.2445683430588724E-4</c:v>
                </c:pt>
                <c:pt idx="2570">
                  <c:v>7.2445636372994173E-4</c:v>
                </c:pt>
                <c:pt idx="2571">
                  <c:v>7.2445589567734787E-4</c:v>
                </c:pt>
                <c:pt idx="2572">
                  <c:v>7.2445543013468551E-4</c:v>
                </c:pt>
                <c:pt idx="2573">
                  <c:v>7.2445496708860486E-4</c:v>
                </c:pt>
                <c:pt idx="2574">
                  <c:v>7.2445450652582695E-4</c:v>
                </c:pt>
                <c:pt idx="2575">
                  <c:v>7.2445404843314229E-4</c:v>
                </c:pt>
                <c:pt idx="2576">
                  <c:v>7.2445359279741121E-4</c:v>
                </c:pt>
                <c:pt idx="2577">
                  <c:v>7.2445313960556301E-4</c:v>
                </c:pt>
                <c:pt idx="2578">
                  <c:v>7.2445268884459616E-4</c:v>
                </c:pt>
                <c:pt idx="2579">
                  <c:v>7.2445224050157742E-4</c:v>
                </c:pt>
                <c:pt idx="2580">
                  <c:v>7.2445179456364175E-4</c:v>
                </c:pt>
                <c:pt idx="2581">
                  <c:v>7.2445135101799178E-4</c:v>
                </c:pt>
                <c:pt idx="2582">
                  <c:v>7.2445090985189767E-4</c:v>
                </c:pt>
                <c:pt idx="2583">
                  <c:v>7.244504710526967E-4</c:v>
                </c:pt>
                <c:pt idx="2584">
                  <c:v>7.2445003460779283E-4</c:v>
                </c:pt>
                <c:pt idx="2585">
                  <c:v>7.2444960050465626E-4</c:v>
                </c:pt>
                <c:pt idx="2586">
                  <c:v>7.2444916873082342E-4</c:v>
                </c:pt>
                <c:pt idx="2587">
                  <c:v>7.2444867811132202E-4</c:v>
                </c:pt>
                <c:pt idx="2588">
                  <c:v>7.2444825128718999E-4</c:v>
                </c:pt>
                <c:pt idx="2589">
                  <c:v>7.2444782675361622E-4</c:v>
                </c:pt>
                <c:pt idx="2590">
                  <c:v>7.2444740449840723E-4</c:v>
                </c:pt>
                <c:pt idx="2591">
                  <c:v>7.244469845094334E-4</c:v>
                </c:pt>
                <c:pt idx="2592">
                  <c:v>7.244465667746293E-4</c:v>
                </c:pt>
                <c:pt idx="2593">
                  <c:v>7.2444615128199302E-4</c:v>
                </c:pt>
                <c:pt idx="2594">
                  <c:v>7.2444573801958619E-4</c:v>
                </c:pt>
                <c:pt idx="2595">
                  <c:v>7.2444532697553291E-4</c:v>
                </c:pt>
                <c:pt idx="2596">
                  <c:v>7.2444491813802034E-4</c:v>
                </c:pt>
                <c:pt idx="2597">
                  <c:v>7.2444451149529781E-4</c:v>
                </c:pt>
                <c:pt idx="2598">
                  <c:v>7.2444410703567663E-4</c:v>
                </c:pt>
                <c:pt idx="2599">
                  <c:v>7.244437047475295E-4</c:v>
                </c:pt>
                <c:pt idx="2600">
                  <c:v>7.2444330461929102E-4</c:v>
                </c:pt>
                <c:pt idx="2601">
                  <c:v>7.2444290663945617E-4</c:v>
                </c:pt>
                <c:pt idx="2602">
                  <c:v>7.2444251079658109E-4</c:v>
                </c:pt>
                <c:pt idx="2603">
                  <c:v>7.2444211707928209E-4</c:v>
                </c:pt>
                <c:pt idx="2604">
                  <c:v>7.2444172547623566E-4</c:v>
                </c:pt>
                <c:pt idx="2605">
                  <c:v>7.2444133597617791E-4</c:v>
                </c:pt>
                <c:pt idx="2606">
                  <c:v>7.2444094856790437E-4</c:v>
                </c:pt>
                <c:pt idx="2607">
                  <c:v>7.2444056324026988E-4</c:v>
                </c:pt>
                <c:pt idx="2608">
                  <c:v>7.2444017998218792E-4</c:v>
                </c:pt>
                <c:pt idx="2609">
                  <c:v>7.2443979878263054E-4</c:v>
                </c:pt>
                <c:pt idx="2610">
                  <c:v>7.244394196306281E-4</c:v>
                </c:pt>
                <c:pt idx="2611">
                  <c:v>7.2443904251526877E-4</c:v>
                </c:pt>
                <c:pt idx="2612">
                  <c:v>7.2443866742569825E-4</c:v>
                </c:pt>
                <c:pt idx="2613">
                  <c:v>7.2443829435111975E-4</c:v>
                </c:pt>
                <c:pt idx="2614">
                  <c:v>7.2443792328079316E-4</c:v>
                </c:pt>
                <c:pt idx="2615">
                  <c:v>7.244375542040354E-4</c:v>
                </c:pt>
                <c:pt idx="2616">
                  <c:v>7.2443718711021955E-4</c:v>
                </c:pt>
                <c:pt idx="2617">
                  <c:v>7.2443682198877507E-4</c:v>
                </c:pt>
                <c:pt idx="2618">
                  <c:v>7.2443645882918706E-4</c:v>
                </c:pt>
                <c:pt idx="2619">
                  <c:v>7.244360976209961E-4</c:v>
                </c:pt>
                <c:pt idx="2620">
                  <c:v>7.2443573835379819E-4</c:v>
                </c:pt>
                <c:pt idx="2621">
                  <c:v>7.2443538101724407E-4</c:v>
                </c:pt>
                <c:pt idx="2622">
                  <c:v>7.2443502560103935E-4</c:v>
                </c:pt>
                <c:pt idx="2623">
                  <c:v>7.2443467209494386E-4</c:v>
                </c:pt>
                <c:pt idx="2624">
                  <c:v>7.2443432048877163E-4</c:v>
                </c:pt>
                <c:pt idx="2625">
                  <c:v>7.2443397077239056E-4</c:v>
                </c:pt>
                <c:pt idx="2626">
                  <c:v>7.244336229357218E-4</c:v>
                </c:pt>
                <c:pt idx="2627">
                  <c:v>7.2443327696874017E-4</c:v>
                </c:pt>
                <c:pt idx="2628">
                  <c:v>7.2443293286147297E-4</c:v>
                </c:pt>
                <c:pt idx="2629">
                  <c:v>7.2443259060400072E-4</c:v>
                </c:pt>
                <c:pt idx="2630">
                  <c:v>7.2443225018645598E-4</c:v>
                </c:pt>
                <c:pt idx="2631">
                  <c:v>7.2443191159902358E-4</c:v>
                </c:pt>
                <c:pt idx="2632">
                  <c:v>7.2443157483194028E-4</c:v>
                </c:pt>
                <c:pt idx="2633">
                  <c:v>7.2443123987549435E-4</c:v>
                </c:pt>
                <c:pt idx="2634">
                  <c:v>7.2443090672002543E-4</c:v>
                </c:pt>
                <c:pt idx="2635">
                  <c:v>7.2443057535592423E-4</c:v>
                </c:pt>
                <c:pt idx="2636">
                  <c:v>7.2443024577363232E-4</c:v>
                </c:pt>
                <c:pt idx="2637">
                  <c:v>7.244299179636418E-4</c:v>
                </c:pt>
                <c:pt idx="2638">
                  <c:v>7.2442959191649494E-4</c:v>
                </c:pt>
                <c:pt idx="2639">
                  <c:v>7.2442922143770233E-4</c:v>
                </c:pt>
                <c:pt idx="2640">
                  <c:v>7.2442889913646238E-4</c:v>
                </c:pt>
                <c:pt idx="2641">
                  <c:v>7.2442857856866644E-4</c:v>
                </c:pt>
                <c:pt idx="2642">
                  <c:v>7.2442825972506204E-4</c:v>
                </c:pt>
                <c:pt idx="2643">
                  <c:v>7.2442794259644603E-4</c:v>
                </c:pt>
                <c:pt idx="2644">
                  <c:v>7.2442762717366384E-4</c:v>
                </c:pt>
                <c:pt idx="2645">
                  <c:v>7.2442731344760927E-4</c:v>
                </c:pt>
                <c:pt idx="2646">
                  <c:v>7.2442700140922444E-4</c:v>
                </c:pt>
                <c:pt idx="2647">
                  <c:v>7.2442669104949911E-4</c:v>
                </c:pt>
                <c:pt idx="2648">
                  <c:v>7.2442638235947082E-4</c:v>
                </c:pt>
                <c:pt idx="2649">
                  <c:v>7.2442607533022482E-4</c:v>
                </c:pt>
                <c:pt idx="2650">
                  <c:v>7.24425769952893E-4</c:v>
                </c:pt>
                <c:pt idx="2651">
                  <c:v>7.2442546621865472E-4</c:v>
                </c:pt>
                <c:pt idx="2652">
                  <c:v>7.2442499222062553E-4</c:v>
                </c:pt>
                <c:pt idx="2653">
                  <c:v>7.2442469267130637E-4</c:v>
                </c:pt>
                <c:pt idx="2654">
                  <c:v>7.2442439473395656E-4</c:v>
                </c:pt>
                <c:pt idx="2655">
                  <c:v>7.2442409839996687E-4</c:v>
                </c:pt>
                <c:pt idx="2656">
                  <c:v>7.2442380366077321E-4</c:v>
                </c:pt>
                <c:pt idx="2657">
                  <c:v>7.2442351050785699E-4</c:v>
                </c:pt>
                <c:pt idx="2658">
                  <c:v>7.2442321893274463E-4</c:v>
                </c:pt>
                <c:pt idx="2659">
                  <c:v>7.2442292892700754E-4</c:v>
                </c:pt>
                <c:pt idx="2660">
                  <c:v>7.244226404822618E-4</c:v>
                </c:pt>
                <c:pt idx="2661">
                  <c:v>7.2442235359016752E-4</c:v>
                </c:pt>
                <c:pt idx="2662">
                  <c:v>7.2442206824242935E-4</c:v>
                </c:pt>
                <c:pt idx="2663">
                  <c:v>7.2442178443079587E-4</c:v>
                </c:pt>
                <c:pt idx="2664">
                  <c:v>7.244215021470589E-4</c:v>
                </c:pt>
                <c:pt idx="2665">
                  <c:v>7.244212213830543E-4</c:v>
                </c:pt>
                <c:pt idx="2666">
                  <c:v>7.2442094213066074E-4</c:v>
                </c:pt>
                <c:pt idx="2667">
                  <c:v>7.2442066438180026E-4</c:v>
                </c:pt>
                <c:pt idx="2668">
                  <c:v>7.244203881284373E-4</c:v>
                </c:pt>
                <c:pt idx="2669">
                  <c:v>7.2442011336257923E-4</c:v>
                </c:pt>
                <c:pt idx="2670">
                  <c:v>7.244198400762756E-4</c:v>
                </c:pt>
                <c:pt idx="2671">
                  <c:v>7.244195682616179E-4</c:v>
                </c:pt>
                <c:pt idx="2672">
                  <c:v>7.2441929791073982E-4</c:v>
                </c:pt>
                <c:pt idx="2673">
                  <c:v>7.2441902901581657E-4</c:v>
                </c:pt>
                <c:pt idx="2674">
                  <c:v>7.2441876156906487E-4</c:v>
                </c:pt>
                <c:pt idx="2675">
                  <c:v>7.2441849556274264E-4</c:v>
                </c:pt>
                <c:pt idx="2676">
                  <c:v>7.2441823098914893E-4</c:v>
                </c:pt>
                <c:pt idx="2677">
                  <c:v>7.2441796784062339E-4</c:v>
                </c:pt>
                <c:pt idx="2678">
                  <c:v>7.2441770610954636E-4</c:v>
                </c:pt>
                <c:pt idx="2679">
                  <c:v>7.2441744578833885E-4</c:v>
                </c:pt>
                <c:pt idx="2680">
                  <c:v>7.2441718686946151E-4</c:v>
                </c:pt>
                <c:pt idx="2681">
                  <c:v>7.2441692934541548E-4</c:v>
                </c:pt>
                <c:pt idx="2682">
                  <c:v>7.2441667320874122E-4</c:v>
                </c:pt>
                <c:pt idx="2683">
                  <c:v>7.2441641845201899E-4</c:v>
                </c:pt>
                <c:pt idx="2684">
                  <c:v>7.2441616506786831E-4</c:v>
                </c:pt>
                <c:pt idx="2685">
                  <c:v>7.2441591304894793E-4</c:v>
                </c:pt>
                <c:pt idx="2686">
                  <c:v>7.2441566238795531E-4</c:v>
                </c:pt>
                <c:pt idx="2687">
                  <c:v>7.2441541307762675E-4</c:v>
                </c:pt>
                <c:pt idx="2688">
                  <c:v>7.2441516511073721E-4</c:v>
                </c:pt>
                <c:pt idx="2689">
                  <c:v>7.2441491848009964E-4</c:v>
                </c:pt>
                <c:pt idx="2690">
                  <c:v>7.2441467317856535E-4</c:v>
                </c:pt>
                <c:pt idx="2691">
                  <c:v>7.2441442919902359E-4</c:v>
                </c:pt>
                <c:pt idx="2692">
                  <c:v>7.2441418653440125E-4</c:v>
                </c:pt>
                <c:pt idx="2693">
                  <c:v>7.2441394517766251E-4</c:v>
                </c:pt>
                <c:pt idx="2694">
                  <c:v>7.2441370512180939E-4</c:v>
                </c:pt>
                <c:pt idx="2695">
                  <c:v>7.2441346635988043E-4</c:v>
                </c:pt>
                <c:pt idx="2696">
                  <c:v>7.2441322888495171E-4</c:v>
                </c:pt>
                <c:pt idx="2697">
                  <c:v>7.2441299269013551E-4</c:v>
                </c:pt>
                <c:pt idx="2698">
                  <c:v>7.2441275776858086E-4</c:v>
                </c:pt>
                <c:pt idx="2699">
                  <c:v>7.2441252411347334E-4</c:v>
                </c:pt>
                <c:pt idx="2700">
                  <c:v>7.244122917180344E-4</c:v>
                </c:pt>
                <c:pt idx="2701">
                  <c:v>7.2441206057552161E-4</c:v>
                </c:pt>
                <c:pt idx="2702">
                  <c:v>7.2441183067922831E-4</c:v>
                </c:pt>
                <c:pt idx="2703">
                  <c:v>7.244116020224833E-4</c:v>
                </c:pt>
                <c:pt idx="2704">
                  <c:v>7.2441137459865104E-4</c:v>
                </c:pt>
                <c:pt idx="2705">
                  <c:v>7.244111484011309E-4</c:v>
                </c:pt>
                <c:pt idx="2706">
                  <c:v>7.2441092342335751E-4</c:v>
                </c:pt>
                <c:pt idx="2707">
                  <c:v>7.2441069965880039E-4</c:v>
                </c:pt>
                <c:pt idx="2708">
                  <c:v>7.2441047710096354E-4</c:v>
                </c:pt>
                <c:pt idx="2709">
                  <c:v>7.2441025574338544E-4</c:v>
                </c:pt>
                <c:pt idx="2710">
                  <c:v>7.2441003557963915E-4</c:v>
                </c:pt>
                <c:pt idx="2711">
                  <c:v>7.2440981660333169E-4</c:v>
                </c:pt>
                <c:pt idx="2712">
                  <c:v>7.2440959880810387E-4</c:v>
                </c:pt>
                <c:pt idx="2713">
                  <c:v>7.2440938218763036E-4</c:v>
                </c:pt>
                <c:pt idx="2714">
                  <c:v>7.2440916673561975E-4</c:v>
                </c:pt>
                <c:pt idx="2715">
                  <c:v>7.2440895244581347E-4</c:v>
                </c:pt>
                <c:pt idx="2716">
                  <c:v>7.2440873931198658E-4</c:v>
                </c:pt>
                <c:pt idx="2717">
                  <c:v>7.244085273279471E-4</c:v>
                </c:pt>
                <c:pt idx="2718">
                  <c:v>7.24408316487536E-4</c:v>
                </c:pt>
                <c:pt idx="2719">
                  <c:v>7.2440810678462688E-4</c:v>
                </c:pt>
                <c:pt idx="2720">
                  <c:v>7.2440789821312588E-4</c:v>
                </c:pt>
                <c:pt idx="2721">
                  <c:v>7.2440769076697155E-4</c:v>
                </c:pt>
                <c:pt idx="2722">
                  <c:v>7.2440748444013465E-4</c:v>
                </c:pt>
                <c:pt idx="2723">
                  <c:v>7.2440727922661789E-4</c:v>
                </c:pt>
                <c:pt idx="2724">
                  <c:v>7.2440707512045602E-4</c:v>
                </c:pt>
                <c:pt idx="2725">
                  <c:v>7.2440687211571529E-4</c:v>
                </c:pt>
                <c:pt idx="2726">
                  <c:v>7.2440667020649363E-4</c:v>
                </c:pt>
                <c:pt idx="2727">
                  <c:v>7.244064693869202E-4</c:v>
                </c:pt>
                <c:pt idx="2728">
                  <c:v>7.2440626965115549E-4</c:v>
                </c:pt>
                <c:pt idx="2729">
                  <c:v>7.2440607099339099E-4</c:v>
                </c:pt>
                <c:pt idx="2730">
                  <c:v>7.244058734078491E-4</c:v>
                </c:pt>
                <c:pt idx="2731">
                  <c:v>7.2440567688878267E-4</c:v>
                </c:pt>
                <c:pt idx="2732">
                  <c:v>7.2440548143047558E-4</c:v>
                </c:pt>
                <c:pt idx="2733">
                  <c:v>7.2440528702724151E-4</c:v>
                </c:pt>
                <c:pt idx="2734">
                  <c:v>7.2440509367342493E-4</c:v>
                </c:pt>
                <c:pt idx="2735">
                  <c:v>7.2440490136339993E-4</c:v>
                </c:pt>
                <c:pt idx="2736">
                  <c:v>7.2440471009157083E-4</c:v>
                </c:pt>
                <c:pt idx="2737">
                  <c:v>7.2440451985237165E-4</c:v>
                </c:pt>
                <c:pt idx="2738">
                  <c:v>7.2440433064026571E-4</c:v>
                </c:pt>
                <c:pt idx="2739">
                  <c:v>7.2440414244974612E-4</c:v>
                </c:pt>
                <c:pt idx="2740">
                  <c:v>7.2440395527533516E-4</c:v>
                </c:pt>
                <c:pt idx="2741">
                  <c:v>7.2440376911158419E-4</c:v>
                </c:pt>
                <c:pt idx="2742">
                  <c:v>7.244035839530736E-4</c:v>
                </c:pt>
                <c:pt idx="2743">
                  <c:v>7.2440339979441262E-4</c:v>
                </c:pt>
                <c:pt idx="2744">
                  <c:v>7.2440321663023901E-4</c:v>
                </c:pt>
                <c:pt idx="2745">
                  <c:v>7.2440303445521937E-4</c:v>
                </c:pt>
                <c:pt idx="2746">
                  <c:v>7.2440285326404825E-4</c:v>
                </c:pt>
                <c:pt idx="2747">
                  <c:v>7.2440267305144885E-4</c:v>
                </c:pt>
                <c:pt idx="2748">
                  <c:v>7.24402493812172E-4</c:v>
                </c:pt>
                <c:pt idx="2749">
                  <c:v>7.2440231554099694E-4</c:v>
                </c:pt>
                <c:pt idx="2750">
                  <c:v>7.2440213823273035E-4</c:v>
                </c:pt>
                <c:pt idx="2751">
                  <c:v>7.2440196188220654E-4</c:v>
                </c:pt>
                <c:pt idx="2752">
                  <c:v>7.2440178648428748E-4</c:v>
                </c:pt>
                <c:pt idx="2753">
                  <c:v>7.2440161203386234E-4</c:v>
                </c:pt>
                <c:pt idx="2754">
                  <c:v>7.2440143852584764E-4</c:v>
                </c:pt>
                <c:pt idx="2755">
                  <c:v>7.2440126595518686E-4</c:v>
                </c:pt>
                <c:pt idx="2756">
                  <c:v>7.244010943168504E-4</c:v>
                </c:pt>
                <c:pt idx="2757">
                  <c:v>7.244009236058353E-4</c:v>
                </c:pt>
                <c:pt idx="2758">
                  <c:v>7.2440075381716553E-4</c:v>
                </c:pt>
                <c:pt idx="2759">
                  <c:v>7.2440058494589125E-4</c:v>
                </c:pt>
                <c:pt idx="2760">
                  <c:v>7.2440041698708911E-4</c:v>
                </c:pt>
                <c:pt idx="2761">
                  <c:v>7.2440024993586209E-4</c:v>
                </c:pt>
                <c:pt idx="2762">
                  <c:v>7.2440008378733887E-4</c:v>
                </c:pt>
                <c:pt idx="2763">
                  <c:v>7.2439991853667459E-4</c:v>
                </c:pt>
                <c:pt idx="2764">
                  <c:v>7.2439975417904964E-4</c:v>
                </c:pt>
                <c:pt idx="2765">
                  <c:v>7.2439959070967044E-4</c:v>
                </c:pt>
                <c:pt idx="2766">
                  <c:v>7.2439942812376889E-4</c:v>
                </c:pt>
                <c:pt idx="2767">
                  <c:v>7.2439926641660213E-4</c:v>
                </c:pt>
                <c:pt idx="2768">
                  <c:v>7.2439910558345271E-4</c:v>
                </c:pt>
                <c:pt idx="2769">
                  <c:v>7.2439894561962819E-4</c:v>
                </c:pt>
                <c:pt idx="2770">
                  <c:v>7.2439878652046119E-4</c:v>
                </c:pt>
                <c:pt idx="2771">
                  <c:v>7.2439862828130915E-4</c:v>
                </c:pt>
                <c:pt idx="2772">
                  <c:v>7.2439847089755436E-4</c:v>
                </c:pt>
                <c:pt idx="2773">
                  <c:v>7.2439831436460348E-4</c:v>
                </c:pt>
                <c:pt idx="2774">
                  <c:v>7.243981586778879E-4</c:v>
                </c:pt>
                <c:pt idx="2775">
                  <c:v>7.2439800383286318E-4</c:v>
                </c:pt>
                <c:pt idx="2776">
                  <c:v>7.2439784982500908E-4</c:v>
                </c:pt>
                <c:pt idx="2777">
                  <c:v>7.2439769664982962E-4</c:v>
                </c:pt>
                <c:pt idx="2778">
                  <c:v>7.2439754430285246E-4</c:v>
                </c:pt>
                <c:pt idx="2779">
                  <c:v>7.2439739277962946E-4</c:v>
                </c:pt>
                <c:pt idx="2780">
                  <c:v>7.2439724207573597E-4</c:v>
                </c:pt>
                <c:pt idx="2781">
                  <c:v>7.2439709218677091E-4</c:v>
                </c:pt>
                <c:pt idx="2782">
                  <c:v>7.243969431083568E-4</c:v>
                </c:pt>
                <c:pt idx="2783">
                  <c:v>7.2439679483613927E-4</c:v>
                </c:pt>
                <c:pt idx="2784">
                  <c:v>7.2439664736578726E-4</c:v>
                </c:pt>
                <c:pt idx="2785">
                  <c:v>7.2439650069299302E-4</c:v>
                </c:pt>
                <c:pt idx="2786">
                  <c:v>7.2439635481347134E-4</c:v>
                </c:pt>
                <c:pt idx="2787">
                  <c:v>7.2439620972296022E-4</c:v>
                </c:pt>
                <c:pt idx="2788">
                  <c:v>7.2439606541722023E-4</c:v>
                </c:pt>
                <c:pt idx="2789">
                  <c:v>7.2439592189203446E-4</c:v>
                </c:pt>
                <c:pt idx="2790">
                  <c:v>7.2439577914320858E-4</c:v>
                </c:pt>
                <c:pt idx="2791">
                  <c:v>7.2439563716657066E-4</c:v>
                </c:pt>
                <c:pt idx="2792">
                  <c:v>7.2439549595797095E-4</c:v>
                </c:pt>
                <c:pt idx="2793">
                  <c:v>7.2439535551328186E-4</c:v>
                </c:pt>
                <c:pt idx="2794">
                  <c:v>7.2439521582839776E-4</c:v>
                </c:pt>
                <c:pt idx="2795">
                  <c:v>7.2439507689923499E-4</c:v>
                </c:pt>
                <c:pt idx="2796">
                  <c:v>7.2439493872173148E-4</c:v>
                </c:pt>
                <c:pt idx="2797">
                  <c:v>7.2439480129184728E-4</c:v>
                </c:pt>
                <c:pt idx="2798">
                  <c:v>7.2439466460556335E-4</c:v>
                </c:pt>
                <c:pt idx="2799">
                  <c:v>7.2439452865888268E-4</c:v>
                </c:pt>
                <c:pt idx="2800">
                  <c:v>7.2439439344782906E-4</c:v>
                </c:pt>
                <c:pt idx="2801">
                  <c:v>7.2439425896844798E-4</c:v>
                </c:pt>
                <c:pt idx="2802">
                  <c:v>7.2439412521680573E-4</c:v>
                </c:pt>
                <c:pt idx="2803">
                  <c:v>7.2439399218898965E-4</c:v>
                </c:pt>
                <c:pt idx="2804">
                  <c:v>7.2439385988110787E-4</c:v>
                </c:pt>
                <c:pt idx="2805">
                  <c:v>7.2439372828928949E-4</c:v>
                </c:pt>
                <c:pt idx="2806">
                  <c:v>7.2439359740968416E-4</c:v>
                </c:pt>
                <c:pt idx="2807">
                  <c:v>7.2439346723846194E-4</c:v>
                </c:pt>
                <c:pt idx="2808">
                  <c:v>7.2439333777181349E-4</c:v>
                </c:pt>
                <c:pt idx="2809">
                  <c:v>7.2439320900594974E-4</c:v>
                </c:pt>
                <c:pt idx="2810">
                  <c:v>7.2439308093710201E-4</c:v>
                </c:pt>
                <c:pt idx="2811">
                  <c:v>7.2439295356152144E-4</c:v>
                </c:pt>
                <c:pt idx="2812">
                  <c:v>7.2439282687547935E-4</c:v>
                </c:pt>
                <c:pt idx="2813">
                  <c:v>7.2439270087526692E-4</c:v>
                </c:pt>
                <c:pt idx="2814">
                  <c:v>7.2439257555719525E-4</c:v>
                </c:pt>
                <c:pt idx="2815">
                  <c:v>7.2439245091759485E-4</c:v>
                </c:pt>
                <c:pt idx="2816">
                  <c:v>7.2439232695281619E-4</c:v>
                </c:pt>
                <c:pt idx="2817">
                  <c:v>7.2439220365922883E-4</c:v>
                </c:pt>
                <c:pt idx="2818">
                  <c:v>7.2439208103322204E-4</c:v>
                </c:pt>
                <c:pt idx="2819">
                  <c:v>7.2439195907120419E-4</c:v>
                </c:pt>
                <c:pt idx="2820">
                  <c:v>7.2439183776960294E-4</c:v>
                </c:pt>
                <c:pt idx="2821">
                  <c:v>7.2439171712486482E-4</c:v>
                </c:pt>
                <c:pt idx="2822">
                  <c:v>7.2439159713345565E-4</c:v>
                </c:pt>
                <c:pt idx="2823">
                  <c:v>7.243914777918598E-4</c:v>
                </c:pt>
                <c:pt idx="2824">
                  <c:v>7.2439135909658072E-4</c:v>
                </c:pt>
                <c:pt idx="2825">
                  <c:v>7.2439124104414017E-4</c:v>
                </c:pt>
                <c:pt idx="2826">
                  <c:v>7.2439112363107891E-4</c:v>
                </c:pt>
                <c:pt idx="2827">
                  <c:v>7.2439100685395589E-4</c:v>
                </c:pt>
                <c:pt idx="2828">
                  <c:v>7.243908907093484E-4</c:v>
                </c:pt>
                <c:pt idx="2829">
                  <c:v>7.2439077519385225E-4</c:v>
                </c:pt>
                <c:pt idx="2830">
                  <c:v>7.2439066030408126E-4</c:v>
                </c:pt>
                <c:pt idx="2831">
                  <c:v>7.2439054603666737E-4</c:v>
                </c:pt>
                <c:pt idx="2832">
                  <c:v>7.2439043238826072E-4</c:v>
                </c:pt>
                <c:pt idx="2833">
                  <c:v>7.2439031935552889E-4</c:v>
                </c:pt>
                <c:pt idx="2834">
                  <c:v>7.243902069351577E-4</c:v>
                </c:pt>
                <c:pt idx="2835">
                  <c:v>7.2439009512385041E-4</c:v>
                </c:pt>
                <c:pt idx="2836">
                  <c:v>7.2438998391832819E-4</c:v>
                </c:pt>
                <c:pt idx="2837">
                  <c:v>7.2438987331532943E-4</c:v>
                </c:pt>
                <c:pt idx="2838">
                  <c:v>7.2438976331160997E-4</c:v>
                </c:pt>
                <c:pt idx="2839">
                  <c:v>7.2438965390394323E-4</c:v>
                </c:pt>
                <c:pt idx="2840">
                  <c:v>7.2438954508911965E-4</c:v>
                </c:pt>
                <c:pt idx="2841">
                  <c:v>7.2438943686394691E-4</c:v>
                </c:pt>
                <c:pt idx="2842">
                  <c:v>7.243893292252498E-4</c:v>
                </c:pt>
                <c:pt idx="2843">
                  <c:v>7.2438922216986994E-4</c:v>
                </c:pt>
                <c:pt idx="2844">
                  <c:v>7.2438911569466596E-4</c:v>
                </c:pt>
                <c:pt idx="2845">
                  <c:v>7.243890097965133E-4</c:v>
                </c:pt>
                <c:pt idx="2846">
                  <c:v>7.2438890447230398E-4</c:v>
                </c:pt>
                <c:pt idx="2847">
                  <c:v>7.2438878480060207E-4</c:v>
                </c:pt>
                <c:pt idx="2848">
                  <c:v>7.2438868069588309E-4</c:v>
                </c:pt>
                <c:pt idx="2849">
                  <c:v>7.2438857715544753E-4</c:v>
                </c:pt>
                <c:pt idx="2850">
                  <c:v>7.2438847417625562E-4</c:v>
                </c:pt>
                <c:pt idx="2851">
                  <c:v>7.2438837175528418E-4</c:v>
                </c:pt>
                <c:pt idx="2852">
                  <c:v>7.2438826988952584E-4</c:v>
                </c:pt>
                <c:pt idx="2853">
                  <c:v>7.2438816857598961E-4</c:v>
                </c:pt>
                <c:pt idx="2854">
                  <c:v>7.2438806781170012E-4</c:v>
                </c:pt>
                <c:pt idx="2855">
                  <c:v>7.2438796759369825E-4</c:v>
                </c:pt>
                <c:pt idx="2856">
                  <c:v>7.2438786791904062E-4</c:v>
                </c:pt>
                <c:pt idx="2857">
                  <c:v>7.2438776878479955E-4</c:v>
                </c:pt>
                <c:pt idx="2858">
                  <c:v>7.2438767018806309E-4</c:v>
                </c:pt>
                <c:pt idx="2859">
                  <c:v>7.2438757212593468E-4</c:v>
                </c:pt>
                <c:pt idx="2860">
                  <c:v>7.243874745955335E-4</c:v>
                </c:pt>
                <c:pt idx="2861">
                  <c:v>7.2438737759399411E-4</c:v>
                </c:pt>
                <c:pt idx="2862">
                  <c:v>7.2438728111846613E-4</c:v>
                </c:pt>
                <c:pt idx="2863">
                  <c:v>7.2438718516611481E-4</c:v>
                </c:pt>
                <c:pt idx="2864">
                  <c:v>7.2438708973412026E-4</c:v>
                </c:pt>
                <c:pt idx="2865">
                  <c:v>7.2438699481967774E-4</c:v>
                </c:pt>
                <c:pt idx="2866">
                  <c:v>7.2438690041999783E-4</c:v>
                </c:pt>
                <c:pt idx="2867">
                  <c:v>7.2438680653230561E-4</c:v>
                </c:pt>
                <c:pt idx="2868">
                  <c:v>7.2438671315384114E-4</c:v>
                </c:pt>
                <c:pt idx="2869">
                  <c:v>7.2438662028185955E-4</c:v>
                </c:pt>
                <c:pt idx="2870">
                  <c:v>7.2438652791363006E-4</c:v>
                </c:pt>
                <c:pt idx="2871">
                  <c:v>7.2438643604643717E-4</c:v>
                </c:pt>
                <c:pt idx="2872">
                  <c:v>7.2438634467757949E-4</c:v>
                </c:pt>
                <c:pt idx="2873">
                  <c:v>7.2438625380437003E-4</c:v>
                </c:pt>
                <c:pt idx="2874">
                  <c:v>7.2438616342413668E-4</c:v>
                </c:pt>
                <c:pt idx="2875">
                  <c:v>7.2438607353422107E-4</c:v>
                </c:pt>
                <c:pt idx="2876">
                  <c:v>7.2438598413197938E-4</c:v>
                </c:pt>
                <c:pt idx="2877">
                  <c:v>7.2438589521478178E-4</c:v>
                </c:pt>
                <c:pt idx="2878">
                  <c:v>7.2438580678001272E-4</c:v>
                </c:pt>
                <c:pt idx="2879">
                  <c:v>7.2438571882507056E-4</c:v>
                </c:pt>
                <c:pt idx="2880">
                  <c:v>7.2438563134736753E-4</c:v>
                </c:pt>
                <c:pt idx="2881">
                  <c:v>7.2438554434432973E-4</c:v>
                </c:pt>
                <c:pt idx="2882">
                  <c:v>7.2438545781339703E-4</c:v>
                </c:pt>
                <c:pt idx="2883">
                  <c:v>7.2438537175202318E-4</c:v>
                </c:pt>
                <c:pt idx="2884">
                  <c:v>7.2438528615767538E-4</c:v>
                </c:pt>
                <c:pt idx="2885">
                  <c:v>7.2438520102783438E-4</c:v>
                </c:pt>
                <c:pt idx="2886">
                  <c:v>7.2438511635999458E-4</c:v>
                </c:pt>
                <c:pt idx="2887">
                  <c:v>7.2438503215166373E-4</c:v>
                </c:pt>
                <c:pt idx="2888">
                  <c:v>7.2438494840036292E-4</c:v>
                </c:pt>
                <c:pt idx="2889">
                  <c:v>7.2438486510362644E-4</c:v>
                </c:pt>
                <c:pt idx="2890">
                  <c:v>7.2438478225900194E-4</c:v>
                </c:pt>
                <c:pt idx="2891">
                  <c:v>7.2438469986405008E-4</c:v>
                </c:pt>
                <c:pt idx="2892">
                  <c:v>7.2438461791634473E-4</c:v>
                </c:pt>
                <c:pt idx="2893">
                  <c:v>7.2438453641347246E-4</c:v>
                </c:pt>
                <c:pt idx="2894">
                  <c:v>7.2438445535303328E-4</c:v>
                </c:pt>
                <c:pt idx="2895">
                  <c:v>7.2438437473263957E-4</c:v>
                </c:pt>
                <c:pt idx="2896">
                  <c:v>7.2438429454991669E-4</c:v>
                </c:pt>
                <c:pt idx="2897">
                  <c:v>7.2438421480250283E-4</c:v>
                </c:pt>
                <c:pt idx="2898">
                  <c:v>7.2438413548804863E-4</c:v>
                </c:pt>
                <c:pt idx="2899">
                  <c:v>7.2438404537011609E-4</c:v>
                </c:pt>
                <c:pt idx="2900">
                  <c:v>7.2438396697558044E-4</c:v>
                </c:pt>
                <c:pt idx="2901">
                  <c:v>7.2438388900670277E-4</c:v>
                </c:pt>
                <c:pt idx="2902">
                  <c:v>7.2438381146118557E-4</c:v>
                </c:pt>
                <c:pt idx="2903">
                  <c:v>7.2438373433674375E-4</c:v>
                </c:pt>
                <c:pt idx="2904">
                  <c:v>7.2438365763110408E-4</c:v>
                </c:pt>
                <c:pt idx="2905">
                  <c:v>7.2438358134200599E-4</c:v>
                </c:pt>
                <c:pt idx="2906">
                  <c:v>7.2438350546720075E-4</c:v>
                </c:pt>
                <c:pt idx="2907">
                  <c:v>7.2438343000445174E-4</c:v>
                </c:pt>
                <c:pt idx="2908">
                  <c:v>7.2438335495153441E-4</c:v>
                </c:pt>
                <c:pt idx="2909">
                  <c:v>7.2438328030623601E-4</c:v>
                </c:pt>
                <c:pt idx="2910">
                  <c:v>7.2438320606635581E-4</c:v>
                </c:pt>
                <c:pt idx="2911">
                  <c:v>7.2438313222970461E-4</c:v>
                </c:pt>
                <c:pt idx="2912">
                  <c:v>7.2438305879410532E-4</c:v>
                </c:pt>
                <c:pt idx="2913">
                  <c:v>7.2438298575739225E-4</c:v>
                </c:pt>
                <c:pt idx="2914">
                  <c:v>7.2438291311741141E-4</c:v>
                </c:pt>
                <c:pt idx="2915">
                  <c:v>7.2438284087202032E-4</c:v>
                </c:pt>
                <c:pt idx="2916">
                  <c:v>7.2438276901908808E-4</c:v>
                </c:pt>
                <c:pt idx="2917">
                  <c:v>7.2438268737929474E-4</c:v>
                </c:pt>
                <c:pt idx="2918">
                  <c:v>7.2438261636022315E-4</c:v>
                </c:pt>
                <c:pt idx="2919">
                  <c:v>7.2438254572698723E-4</c:v>
                </c:pt>
                <c:pt idx="2920">
                  <c:v>7.2438247547750305E-4</c:v>
                </c:pt>
                <c:pt idx="2921">
                  <c:v>7.2438240560969772E-4</c:v>
                </c:pt>
                <c:pt idx="2922">
                  <c:v>7.2438233612150962E-4</c:v>
                </c:pt>
                <c:pt idx="2923">
                  <c:v>7.2438226701088809E-4</c:v>
                </c:pt>
                <c:pt idx="2924">
                  <c:v>7.2438219827579344E-4</c:v>
                </c:pt>
                <c:pt idx="2925">
                  <c:v>7.24382129914197E-4</c:v>
                </c:pt>
                <c:pt idx="2926">
                  <c:v>7.2438206192408097E-4</c:v>
                </c:pt>
                <c:pt idx="2927">
                  <c:v>7.2438199430343837E-4</c:v>
                </c:pt>
                <c:pt idx="2928">
                  <c:v>7.243819270502731E-4</c:v>
                </c:pt>
                <c:pt idx="2929">
                  <c:v>7.2438186016259953E-4</c:v>
                </c:pt>
                <c:pt idx="2930">
                  <c:v>7.2438179363844279E-4</c:v>
                </c:pt>
                <c:pt idx="2931">
                  <c:v>7.2438172747583875E-4</c:v>
                </c:pt>
                <c:pt idx="2932">
                  <c:v>7.2438166167283378E-4</c:v>
                </c:pt>
                <c:pt idx="2933">
                  <c:v>7.2438159622748445E-4</c:v>
                </c:pt>
                <c:pt idx="2934">
                  <c:v>7.2438153113785805E-4</c:v>
                </c:pt>
                <c:pt idx="2935">
                  <c:v>7.243814664020323E-4</c:v>
                </c:pt>
                <c:pt idx="2936">
                  <c:v>7.2438140201809499E-4</c:v>
                </c:pt>
                <c:pt idx="2937">
                  <c:v>7.2438133798414432E-4</c:v>
                </c:pt>
                <c:pt idx="2938">
                  <c:v>7.2438127429828858E-4</c:v>
                </c:pt>
                <c:pt idx="2939">
                  <c:v>7.2438121095864656E-4</c:v>
                </c:pt>
                <c:pt idx="2940">
                  <c:v>7.2438114796334661E-4</c:v>
                </c:pt>
                <c:pt idx="2941">
                  <c:v>7.2438108531052759E-4</c:v>
                </c:pt>
                <c:pt idx="2942">
                  <c:v>7.2438102299833822E-4</c:v>
                </c:pt>
                <c:pt idx="2943">
                  <c:v>7.2438096102493698E-4</c:v>
                </c:pt>
                <c:pt idx="2944">
                  <c:v>7.2438089938849255E-4</c:v>
                </c:pt>
                <c:pt idx="2945">
                  <c:v>7.2438083808718304E-4</c:v>
                </c:pt>
                <c:pt idx="2946">
                  <c:v>7.2438077711919685E-4</c:v>
                </c:pt>
                <c:pt idx="2947">
                  <c:v>7.243807164827316E-4</c:v>
                </c:pt>
                <c:pt idx="2948">
                  <c:v>7.24380656175995E-4</c:v>
                </c:pt>
                <c:pt idx="2949">
                  <c:v>7.2438059619720407E-4</c:v>
                </c:pt>
                <c:pt idx="2950">
                  <c:v>7.2438053654458572E-4</c:v>
                </c:pt>
                <c:pt idx="2951">
                  <c:v>7.2438045188887436E-4</c:v>
                </c:pt>
                <c:pt idx="2952">
                  <c:v>7.2438039302106507E-4</c:v>
                </c:pt>
                <c:pt idx="2953">
                  <c:v>7.2438033447342048E-4</c:v>
                </c:pt>
                <c:pt idx="2954">
                  <c:v>7.243802762442092E-4</c:v>
                </c:pt>
                <c:pt idx="2955">
                  <c:v>7.243802183317091E-4</c:v>
                </c:pt>
                <c:pt idx="2956">
                  <c:v>7.2438016073420714E-4</c:v>
                </c:pt>
                <c:pt idx="2957">
                  <c:v>7.2438010344999971E-4</c:v>
                </c:pt>
                <c:pt idx="2958">
                  <c:v>7.243800464773923E-4</c:v>
                </c:pt>
                <c:pt idx="2959">
                  <c:v>7.2437998981469943E-4</c:v>
                </c:pt>
                <c:pt idx="2960">
                  <c:v>7.2437993346024469E-4</c:v>
                </c:pt>
                <c:pt idx="2961">
                  <c:v>7.2437987741236069E-4</c:v>
                </c:pt>
                <c:pt idx="2962">
                  <c:v>7.2437982166938903E-4</c:v>
                </c:pt>
                <c:pt idx="2963">
                  <c:v>7.2437976622968011E-4</c:v>
                </c:pt>
                <c:pt idx="2964">
                  <c:v>7.2437970323925094E-4</c:v>
                </c:pt>
                <c:pt idx="2965">
                  <c:v>7.2437964844387773E-4</c:v>
                </c:pt>
                <c:pt idx="2966">
                  <c:v>7.2437959394664072E-4</c:v>
                </c:pt>
                <c:pt idx="2967">
                  <c:v>7.2437953974592681E-4</c:v>
                </c:pt>
                <c:pt idx="2968">
                  <c:v>7.2437948584013151E-4</c:v>
                </c:pt>
                <c:pt idx="2969">
                  <c:v>7.2437943222765908E-4</c:v>
                </c:pt>
                <c:pt idx="2970">
                  <c:v>7.2437937890692237E-4</c:v>
                </c:pt>
                <c:pt idx="2971">
                  <c:v>7.2437932587634266E-4</c:v>
                </c:pt>
                <c:pt idx="2972">
                  <c:v>7.243792731343497E-4</c:v>
                </c:pt>
                <c:pt idx="2973">
                  <c:v>7.2437922067938182E-4</c:v>
                </c:pt>
                <c:pt idx="2974">
                  <c:v>7.2437916850988555E-4</c:v>
                </c:pt>
                <c:pt idx="2975">
                  <c:v>7.2437911662431604E-4</c:v>
                </c:pt>
                <c:pt idx="2976">
                  <c:v>7.2437906502113663E-4</c:v>
                </c:pt>
                <c:pt idx="2977">
                  <c:v>7.243790136988187E-4</c:v>
                </c:pt>
                <c:pt idx="2978">
                  <c:v>7.2437896265584211E-4</c:v>
                </c:pt>
                <c:pt idx="2979">
                  <c:v>7.2437891189069492E-4</c:v>
                </c:pt>
                <c:pt idx="2980">
                  <c:v>7.2437886140187303E-4</c:v>
                </c:pt>
                <c:pt idx="2981">
                  <c:v>7.2437881118788089E-4</c:v>
                </c:pt>
                <c:pt idx="2982">
                  <c:v>7.2437876124723053E-4</c:v>
                </c:pt>
                <c:pt idx="2983">
                  <c:v>7.2437871157844224E-4</c:v>
                </c:pt>
                <c:pt idx="2984">
                  <c:v>7.2437866218004433E-4</c:v>
                </c:pt>
                <c:pt idx="2985">
                  <c:v>7.2437861305057268E-4</c:v>
                </c:pt>
                <c:pt idx="2986">
                  <c:v>7.2437856418857143E-4</c:v>
                </c:pt>
                <c:pt idx="2987">
                  <c:v>7.2437851559259241E-4</c:v>
                </c:pt>
                <c:pt idx="2988">
                  <c:v>7.2437846726119515E-4</c:v>
                </c:pt>
                <c:pt idx="2989">
                  <c:v>7.2437841919294698E-4</c:v>
                </c:pt>
                <c:pt idx="2990">
                  <c:v>7.2437837138642316E-4</c:v>
                </c:pt>
                <c:pt idx="2991">
                  <c:v>7.2437832384020619E-4</c:v>
                </c:pt>
                <c:pt idx="2992">
                  <c:v>7.2437827655288652E-4</c:v>
                </c:pt>
                <c:pt idx="2993">
                  <c:v>7.2437822952306215E-4</c:v>
                </c:pt>
                <c:pt idx="2994">
                  <c:v>7.2437818274933847E-4</c:v>
                </c:pt>
                <c:pt idx="2995">
                  <c:v>7.2437813623032847E-4</c:v>
                </c:pt>
                <c:pt idx="2996">
                  <c:v>7.2437808996465272E-4</c:v>
                </c:pt>
                <c:pt idx="2997">
                  <c:v>7.2437804395093905E-4</c:v>
                </c:pt>
                <c:pt idx="2998">
                  <c:v>7.2437799818782266E-4</c:v>
                </c:pt>
                <c:pt idx="2999">
                  <c:v>7.2437795267394625E-4</c:v>
                </c:pt>
                <c:pt idx="3000">
                  <c:v>7.2437790740795965E-4</c:v>
                </c:pt>
                <c:pt idx="3001">
                  <c:v>7.2437786238852009E-4</c:v>
                </c:pt>
                <c:pt idx="3002">
                  <c:v>7.2437781761429203E-4</c:v>
                </c:pt>
                <c:pt idx="3003">
                  <c:v>7.2437777308394691E-4</c:v>
                </c:pt>
                <c:pt idx="3004">
                  <c:v>7.2437772879616372E-4</c:v>
                </c:pt>
                <c:pt idx="3005">
                  <c:v>7.243776847496281E-4</c:v>
                </c:pt>
                <c:pt idx="3006">
                  <c:v>7.2437764094303314E-4</c:v>
                </c:pt>
                <c:pt idx="3007">
                  <c:v>7.2437759737507877E-4</c:v>
                </c:pt>
                <c:pt idx="3008">
                  <c:v>7.2437755404447198E-4</c:v>
                </c:pt>
                <c:pt idx="3009">
                  <c:v>7.2437751094992669E-4</c:v>
                </c:pt>
                <c:pt idx="3010">
                  <c:v>7.2437746809016364E-4</c:v>
                </c:pt>
                <c:pt idx="3011">
                  <c:v>7.2437742546391085E-4</c:v>
                </c:pt>
                <c:pt idx="3012">
                  <c:v>7.2437738306990274E-4</c:v>
                </c:pt>
                <c:pt idx="3013">
                  <c:v>7.2437734090688075E-4</c:v>
                </c:pt>
                <c:pt idx="3014">
                  <c:v>7.2437729897359307E-4</c:v>
                </c:pt>
                <c:pt idx="3015">
                  <c:v>7.2437725726879471E-4</c:v>
                </c:pt>
                <c:pt idx="3016">
                  <c:v>7.2437721579124718E-4</c:v>
                </c:pt>
                <c:pt idx="3017">
                  <c:v>7.2437717453971895E-4</c:v>
                </c:pt>
                <c:pt idx="3018">
                  <c:v>7.2437713351298485E-4</c:v>
                </c:pt>
                <c:pt idx="3019">
                  <c:v>7.2437709270982637E-4</c:v>
                </c:pt>
                <c:pt idx="3020">
                  <c:v>7.2437705212903189E-4</c:v>
                </c:pt>
                <c:pt idx="3021">
                  <c:v>7.2437701176939569E-4</c:v>
                </c:pt>
                <c:pt idx="3022">
                  <c:v>7.2437697162971916E-4</c:v>
                </c:pt>
                <c:pt idx="3023">
                  <c:v>7.2437693170880981E-4</c:v>
                </c:pt>
                <c:pt idx="3024">
                  <c:v>7.2437689200548173E-4</c:v>
                </c:pt>
                <c:pt idx="3025">
                  <c:v>7.2437685251855509E-4</c:v>
                </c:pt>
                <c:pt idx="3026">
                  <c:v>7.2437681324685689E-4</c:v>
                </c:pt>
                <c:pt idx="3027">
                  <c:v>7.243767741892201E-4</c:v>
                </c:pt>
                <c:pt idx="3028">
                  <c:v>7.2437673534448408E-4</c:v>
                </c:pt>
                <c:pt idx="3029">
                  <c:v>7.2437669671149459E-4</c:v>
                </c:pt>
                <c:pt idx="3030">
                  <c:v>7.2437665828910323E-4</c:v>
                </c:pt>
                <c:pt idx="3031">
                  <c:v>7.2437662007616825E-4</c:v>
                </c:pt>
                <c:pt idx="3032">
                  <c:v>7.2437658207155371E-4</c:v>
                </c:pt>
                <c:pt idx="3033">
                  <c:v>7.2437654427412999E-4</c:v>
                </c:pt>
                <c:pt idx="3034">
                  <c:v>7.2437650668277342E-4</c:v>
                </c:pt>
                <c:pt idx="3035">
                  <c:v>7.2437646929636652E-4</c:v>
                </c:pt>
                <c:pt idx="3036">
                  <c:v>7.2437643211379775E-4</c:v>
                </c:pt>
                <c:pt idx="3037">
                  <c:v>7.2437639513396146E-4</c:v>
                </c:pt>
                <c:pt idx="3038">
                  <c:v>7.2437635835575825E-4</c:v>
                </c:pt>
                <c:pt idx="3039">
                  <c:v>7.2437632177809429E-4</c:v>
                </c:pt>
                <c:pt idx="3040">
                  <c:v>7.243762853998821E-4</c:v>
                </c:pt>
                <c:pt idx="3041">
                  <c:v>7.2437624922003945E-4</c:v>
                </c:pt>
                <c:pt idx="3042">
                  <c:v>7.2437621323749059E-4</c:v>
                </c:pt>
                <c:pt idx="3043">
                  <c:v>7.2437617745116508E-4</c:v>
                </c:pt>
                <c:pt idx="3044">
                  <c:v>7.2437614185999846E-4</c:v>
                </c:pt>
                <c:pt idx="3045">
                  <c:v>7.243761064629321E-4</c:v>
                </c:pt>
                <c:pt idx="3046">
                  <c:v>7.2437607125891293E-4</c:v>
                </c:pt>
                <c:pt idx="3047">
                  <c:v>7.2437603624689339E-4</c:v>
                </c:pt>
                <c:pt idx="3048">
                  <c:v>7.243760014258321E-4</c:v>
                </c:pt>
                <c:pt idx="3049">
                  <c:v>7.2437596679469278E-4</c:v>
                </c:pt>
                <c:pt idx="3050">
                  <c:v>7.243759323524449E-4</c:v>
                </c:pt>
                <c:pt idx="3051">
                  <c:v>7.2437589809806356E-4</c:v>
                </c:pt>
                <c:pt idx="3052">
                  <c:v>7.2437586403052939E-4</c:v>
                </c:pt>
                <c:pt idx="3053">
                  <c:v>7.2437583014882845E-4</c:v>
                </c:pt>
                <c:pt idx="3054">
                  <c:v>7.2437579645195233E-4</c:v>
                </c:pt>
                <c:pt idx="3055">
                  <c:v>7.2437576293889791E-4</c:v>
                </c:pt>
                <c:pt idx="3056">
                  <c:v>7.2437572960866762E-4</c:v>
                </c:pt>
                <c:pt idx="3057">
                  <c:v>7.2437569646026931E-4</c:v>
                </c:pt>
                <c:pt idx="3058">
                  <c:v>7.2437566349271615E-4</c:v>
                </c:pt>
                <c:pt idx="3059">
                  <c:v>7.2437563070502648E-4</c:v>
                </c:pt>
                <c:pt idx="3060">
                  <c:v>7.2437559809622411E-4</c:v>
                </c:pt>
                <c:pt idx="3061">
                  <c:v>7.2437556566533801E-4</c:v>
                </c:pt>
                <c:pt idx="3062">
                  <c:v>7.2437553341140259E-4</c:v>
                </c:pt>
                <c:pt idx="3063">
                  <c:v>7.2437550133345715E-4</c:v>
                </c:pt>
                <c:pt idx="3064">
                  <c:v>7.2437546943054639E-4</c:v>
                </c:pt>
                <c:pt idx="3065">
                  <c:v>7.2437543770172022E-4</c:v>
                </c:pt>
                <c:pt idx="3066">
                  <c:v>7.2437540614603345E-4</c:v>
                </c:pt>
                <c:pt idx="3067">
                  <c:v>7.2437537476254628E-4</c:v>
                </c:pt>
                <c:pt idx="3068">
                  <c:v>7.2437534355032358E-4</c:v>
                </c:pt>
                <c:pt idx="3069">
                  <c:v>7.2437531250843566E-4</c:v>
                </c:pt>
                <c:pt idx="3070">
                  <c:v>7.2437528163595769E-4</c:v>
                </c:pt>
                <c:pt idx="3071">
                  <c:v>7.2437525093196984E-4</c:v>
                </c:pt>
                <c:pt idx="3072">
                  <c:v>7.2437522039555725E-4</c:v>
                </c:pt>
                <c:pt idx="3073">
                  <c:v>7.2437519002580995E-4</c:v>
                </c:pt>
                <c:pt idx="3074">
                  <c:v>7.2437515982182285E-4</c:v>
                </c:pt>
                <c:pt idx="3075">
                  <c:v>7.2437512978269596E-4</c:v>
                </c:pt>
                <c:pt idx="3076">
                  <c:v>7.2437509990753394E-4</c:v>
                </c:pt>
                <c:pt idx="3077">
                  <c:v>7.2437507019544633E-4</c:v>
                </c:pt>
                <c:pt idx="3078">
                  <c:v>7.2437504064554745E-4</c:v>
                </c:pt>
                <c:pt idx="3079">
                  <c:v>7.2437501125695661E-4</c:v>
                </c:pt>
                <c:pt idx="3080">
                  <c:v>7.2437498202879754E-4</c:v>
                </c:pt>
                <c:pt idx="3081">
                  <c:v>7.2437495296019899E-4</c:v>
                </c:pt>
                <c:pt idx="3082">
                  <c:v>7.2437492405029425E-4</c:v>
                </c:pt>
                <c:pt idx="3083">
                  <c:v>7.2437489529822137E-4</c:v>
                </c:pt>
                <c:pt idx="3084">
                  <c:v>7.2437486670312297E-4</c:v>
                </c:pt>
                <c:pt idx="3085">
                  <c:v>7.2437483826414642E-4</c:v>
                </c:pt>
                <c:pt idx="3086">
                  <c:v>7.2437480998044357E-4</c:v>
                </c:pt>
                <c:pt idx="3087">
                  <c:v>7.243747818511709E-4</c:v>
                </c:pt>
                <c:pt idx="3088">
                  <c:v>7.2437475387548945E-4</c:v>
                </c:pt>
                <c:pt idx="3089">
                  <c:v>7.2437472605256482E-4</c:v>
                </c:pt>
                <c:pt idx="3090">
                  <c:v>7.2437469838156716E-4</c:v>
                </c:pt>
                <c:pt idx="3091">
                  <c:v>7.2437467086167097E-4</c:v>
                </c:pt>
                <c:pt idx="3092">
                  <c:v>7.2437464349205517E-4</c:v>
                </c:pt>
                <c:pt idx="3093">
                  <c:v>7.2437461627190337E-4</c:v>
                </c:pt>
                <c:pt idx="3094">
                  <c:v>7.2437458920040338E-4</c:v>
                </c:pt>
                <c:pt idx="3095">
                  <c:v>7.2437456227674747E-4</c:v>
                </c:pt>
                <c:pt idx="3096">
                  <c:v>7.2437453550013226E-4</c:v>
                </c:pt>
                <c:pt idx="3097">
                  <c:v>7.2437450886975868E-4</c:v>
                </c:pt>
                <c:pt idx="3098">
                  <c:v>7.2437448238483213E-4</c:v>
                </c:pt>
                <c:pt idx="3099">
                  <c:v>7.2437445604456199E-4</c:v>
                </c:pt>
                <c:pt idx="3100">
                  <c:v>7.2437442984816212E-4</c:v>
                </c:pt>
                <c:pt idx="3101">
                  <c:v>7.2437440379485081E-4</c:v>
                </c:pt>
                <c:pt idx="3102">
                  <c:v>7.2437437788385015E-4</c:v>
                </c:pt>
                <c:pt idx="3103">
                  <c:v>7.2437435211438676E-4</c:v>
                </c:pt>
                <c:pt idx="3104">
                  <c:v>7.2437432648569131E-4</c:v>
                </c:pt>
                <c:pt idx="3105">
                  <c:v>7.2437430099699866E-4</c:v>
                </c:pt>
                <c:pt idx="3106">
                  <c:v>7.2437427564754793E-4</c:v>
                </c:pt>
                <c:pt idx="3107">
                  <c:v>7.2437425043658191E-4</c:v>
                </c:pt>
                <c:pt idx="3108">
                  <c:v>7.2437422536334817E-4</c:v>
                </c:pt>
                <c:pt idx="3109">
                  <c:v>7.2437420042709762E-4</c:v>
                </c:pt>
                <c:pt idx="3110">
                  <c:v>7.2437417562708586E-4</c:v>
                </c:pt>
                <c:pt idx="3111">
                  <c:v>7.2437415096257205E-4</c:v>
                </c:pt>
                <c:pt idx="3112">
                  <c:v>7.2437412643281947E-4</c:v>
                </c:pt>
                <c:pt idx="3113">
                  <c:v>7.2437410203709564E-4</c:v>
                </c:pt>
                <c:pt idx="3114">
                  <c:v>7.2437407777467175E-4</c:v>
                </c:pt>
                <c:pt idx="3115">
                  <c:v>7.2437405364482303E-4</c:v>
                </c:pt>
                <c:pt idx="3116">
                  <c:v>7.2437402964682857E-4</c:v>
                </c:pt>
                <c:pt idx="3117">
                  <c:v>7.243740057799714E-4</c:v>
                </c:pt>
                <c:pt idx="3118">
                  <c:v>7.2437398204353856E-4</c:v>
                </c:pt>
                <c:pt idx="3119">
                  <c:v>7.2437395843682074E-4</c:v>
                </c:pt>
                <c:pt idx="3120">
                  <c:v>7.2437393495911246E-4</c:v>
                </c:pt>
                <c:pt idx="3121">
                  <c:v>7.2437391160971214E-4</c:v>
                </c:pt>
                <c:pt idx="3122">
                  <c:v>7.243738883879222E-4</c:v>
                </c:pt>
                <c:pt idx="3123">
                  <c:v>7.2437386529304842E-4</c:v>
                </c:pt>
                <c:pt idx="3124">
                  <c:v>7.243738423244006E-4</c:v>
                </c:pt>
                <c:pt idx="3125">
                  <c:v>7.2437381622819923E-4</c:v>
                </c:pt>
                <c:pt idx="3126">
                  <c:v>7.243737935277286E-4</c:v>
                </c:pt>
                <c:pt idx="3127">
                  <c:v>7.2437377095133874E-4</c:v>
                </c:pt>
                <c:pt idx="3128">
                  <c:v>7.2437374849835471E-4</c:v>
                </c:pt>
                <c:pt idx="3129">
                  <c:v>7.243737261681053E-4</c:v>
                </c:pt>
                <c:pt idx="3130">
                  <c:v>7.2437370395992274E-4</c:v>
                </c:pt>
                <c:pt idx="3131">
                  <c:v>7.2437368187314307E-4</c:v>
                </c:pt>
                <c:pt idx="3132">
                  <c:v>7.243736599071059E-4</c:v>
                </c:pt>
                <c:pt idx="3133">
                  <c:v>7.2437363806115431E-4</c:v>
                </c:pt>
                <c:pt idx="3134">
                  <c:v>7.2437361633463486E-4</c:v>
                </c:pt>
                <c:pt idx="3135">
                  <c:v>7.2437359472689799E-4</c:v>
                </c:pt>
                <c:pt idx="3136">
                  <c:v>7.2437357323729731E-4</c:v>
                </c:pt>
                <c:pt idx="3137">
                  <c:v>7.243735518651901E-4</c:v>
                </c:pt>
                <c:pt idx="3138">
                  <c:v>7.2437353060993701E-4</c:v>
                </c:pt>
                <c:pt idx="3139">
                  <c:v>7.2437350947090226E-4</c:v>
                </c:pt>
                <c:pt idx="3140">
                  <c:v>7.2437348844745343E-4</c:v>
                </c:pt>
                <c:pt idx="3141">
                  <c:v>7.2437346753896148E-4</c:v>
                </c:pt>
                <c:pt idx="3142">
                  <c:v>7.2437344674480104E-4</c:v>
                </c:pt>
                <c:pt idx="3143">
                  <c:v>7.2437342606434976E-4</c:v>
                </c:pt>
                <c:pt idx="3144">
                  <c:v>7.243734054969888E-4</c:v>
                </c:pt>
                <c:pt idx="3145">
                  <c:v>7.2437338504210285E-4</c:v>
                </c:pt>
                <c:pt idx="3146">
                  <c:v>7.2437336469907969E-4</c:v>
                </c:pt>
                <c:pt idx="3147">
                  <c:v>7.2437334446731041E-4</c:v>
                </c:pt>
                <c:pt idx="3148">
                  <c:v>7.2437332434618961E-4</c:v>
                </c:pt>
                <c:pt idx="3149">
                  <c:v>7.243733043351151E-4</c:v>
                </c:pt>
                <c:pt idx="3150">
                  <c:v>7.2437328443348767E-4</c:v>
                </c:pt>
                <c:pt idx="3151">
                  <c:v>7.2437326464071174E-4</c:v>
                </c:pt>
                <c:pt idx="3152">
                  <c:v>7.2437324495619481E-4</c:v>
                </c:pt>
                <c:pt idx="3153">
                  <c:v>7.2437322537934751E-4</c:v>
                </c:pt>
                <c:pt idx="3154">
                  <c:v>7.243732059095836E-4</c:v>
                </c:pt>
                <c:pt idx="3155">
                  <c:v>7.2437318654632033E-4</c:v>
                </c:pt>
                <c:pt idx="3156">
                  <c:v>7.2437316728897775E-4</c:v>
                </c:pt>
                <c:pt idx="3157">
                  <c:v>7.243731481369793E-4</c:v>
                </c:pt>
                <c:pt idx="3158">
                  <c:v>7.2437312908975142E-4</c:v>
                </c:pt>
                <c:pt idx="3159">
                  <c:v>7.2437310744904993E-4</c:v>
                </c:pt>
                <c:pt idx="3160">
                  <c:v>7.2437308862441352E-4</c:v>
                </c:pt>
                <c:pt idx="3161">
                  <c:v>7.2437306990276527E-4</c:v>
                </c:pt>
                <c:pt idx="3162">
                  <c:v>7.2437305128354452E-4</c:v>
                </c:pt>
                <c:pt idx="3163">
                  <c:v>7.2437303276619335E-4</c:v>
                </c:pt>
                <c:pt idx="3164">
                  <c:v>7.2437301435015707E-4</c:v>
                </c:pt>
                <c:pt idx="3165">
                  <c:v>7.2437299603488416E-4</c:v>
                </c:pt>
                <c:pt idx="3166">
                  <c:v>7.2437297781982569E-4</c:v>
                </c:pt>
                <c:pt idx="3167">
                  <c:v>7.2437295970443597E-4</c:v>
                </c:pt>
                <c:pt idx="3168">
                  <c:v>7.2437294168817214E-4</c:v>
                </c:pt>
                <c:pt idx="3169">
                  <c:v>7.2437292377049449E-4</c:v>
                </c:pt>
                <c:pt idx="3170">
                  <c:v>7.243729059508659E-4</c:v>
                </c:pt>
                <c:pt idx="3171">
                  <c:v>7.2437288822875252E-4</c:v>
                </c:pt>
                <c:pt idx="3172">
                  <c:v>7.2437287060362308E-4</c:v>
                </c:pt>
                <c:pt idx="3173">
                  <c:v>7.2437285307494937E-4</c:v>
                </c:pt>
                <c:pt idx="3174">
                  <c:v>7.2437283564220608E-4</c:v>
                </c:pt>
                <c:pt idx="3175">
                  <c:v>7.2437281830487052E-4</c:v>
                </c:pt>
                <c:pt idx="3176">
                  <c:v>7.2437280106242303E-4</c:v>
                </c:pt>
                <c:pt idx="3177">
                  <c:v>7.2437278391434678E-4</c:v>
                </c:pt>
                <c:pt idx="3178">
                  <c:v>7.2437276686012763E-4</c:v>
                </c:pt>
                <c:pt idx="3179">
                  <c:v>7.2437274989925417E-4</c:v>
                </c:pt>
                <c:pt idx="3180">
                  <c:v>7.2437273303121801E-4</c:v>
                </c:pt>
                <c:pt idx="3181">
                  <c:v>7.2437271625551327E-4</c:v>
                </c:pt>
                <c:pt idx="3182">
                  <c:v>7.2437269957163688E-4</c:v>
                </c:pt>
                <c:pt idx="3183">
                  <c:v>7.2437268297908858E-4</c:v>
                </c:pt>
                <c:pt idx="3184">
                  <c:v>7.2437266647737072E-4</c:v>
                </c:pt>
                <c:pt idx="3185">
                  <c:v>7.2437265006598838E-4</c:v>
                </c:pt>
                <c:pt idx="3186">
                  <c:v>7.2437263374444942E-4</c:v>
                </c:pt>
                <c:pt idx="3187">
                  <c:v>7.2437261751226423E-4</c:v>
                </c:pt>
                <c:pt idx="3188">
                  <c:v>7.2437260136894578E-4</c:v>
                </c:pt>
                <c:pt idx="3189">
                  <c:v>7.2437258531400997E-4</c:v>
                </c:pt>
                <c:pt idx="3190">
                  <c:v>7.2437256934697509E-4</c:v>
                </c:pt>
                <c:pt idx="3191">
                  <c:v>7.2437255346736204E-4</c:v>
                </c:pt>
                <c:pt idx="3192">
                  <c:v>7.2437253767469452E-4</c:v>
                </c:pt>
                <c:pt idx="3193">
                  <c:v>7.2437252196849852E-4</c:v>
                </c:pt>
                <c:pt idx="3194">
                  <c:v>7.2437250634830295E-4</c:v>
                </c:pt>
                <c:pt idx="3195">
                  <c:v>7.2437249081363879E-4</c:v>
                </c:pt>
                <c:pt idx="3196">
                  <c:v>7.2437247536404016E-4</c:v>
                </c:pt>
                <c:pt idx="3197">
                  <c:v>7.2437245999904312E-4</c:v>
                </c:pt>
                <c:pt idx="3198">
                  <c:v>7.2437244471818679E-4</c:v>
                </c:pt>
                <c:pt idx="3199">
                  <c:v>7.2437242952101233E-4</c:v>
                </c:pt>
                <c:pt idx="3200">
                  <c:v>7.2437241440706361E-4</c:v>
                </c:pt>
                <c:pt idx="3201">
                  <c:v>7.24372399375887E-4</c:v>
                </c:pt>
                <c:pt idx="3202">
                  <c:v>7.2437238442703126E-4</c:v>
                </c:pt>
                <c:pt idx="3203">
                  <c:v>7.2437236956004753E-4</c:v>
                </c:pt>
                <c:pt idx="3204">
                  <c:v>7.2437235477448955E-4</c:v>
                </c:pt>
                <c:pt idx="3205">
                  <c:v>7.2437234006991335E-4</c:v>
                </c:pt>
                <c:pt idx="3206">
                  <c:v>7.2437232544587742E-4</c:v>
                </c:pt>
                <c:pt idx="3207">
                  <c:v>7.2437231090194268E-4</c:v>
                </c:pt>
                <c:pt idx="3208">
                  <c:v>7.243722964376723E-4</c:v>
                </c:pt>
                <c:pt idx="3209">
                  <c:v>7.2437228205263194E-4</c:v>
                </c:pt>
                <c:pt idx="3210">
                  <c:v>7.2437226774638966E-4</c:v>
                </c:pt>
                <c:pt idx="3211">
                  <c:v>7.243722514923347E-4</c:v>
                </c:pt>
                <c:pt idx="3212">
                  <c:v>7.2437223735350136E-4</c:v>
                </c:pt>
                <c:pt idx="3213">
                  <c:v>7.2437222329212354E-4</c:v>
                </c:pt>
                <c:pt idx="3214">
                  <c:v>7.2437220930777872E-4</c:v>
                </c:pt>
                <c:pt idx="3215">
                  <c:v>7.2437219540004677E-4</c:v>
                </c:pt>
                <c:pt idx="3216">
                  <c:v>7.2437218156851005E-4</c:v>
                </c:pt>
                <c:pt idx="3217">
                  <c:v>7.2437216781275288E-4</c:v>
                </c:pt>
                <c:pt idx="3218">
                  <c:v>7.2437215413236186E-4</c:v>
                </c:pt>
                <c:pt idx="3219">
                  <c:v>7.2437214052692618E-4</c:v>
                </c:pt>
                <c:pt idx="3220">
                  <c:v>7.2437212699603688E-4</c:v>
                </c:pt>
                <c:pt idx="3221">
                  <c:v>7.2437211353928728E-4</c:v>
                </c:pt>
                <c:pt idx="3222">
                  <c:v>7.2437210015627307E-4</c:v>
                </c:pt>
                <c:pt idx="3223">
                  <c:v>7.2437208684659213E-4</c:v>
                </c:pt>
                <c:pt idx="3224">
                  <c:v>7.2437206607858058E-4</c:v>
                </c:pt>
                <c:pt idx="3225">
                  <c:v>7.2437205295563893E-4</c:v>
                </c:pt>
                <c:pt idx="3226">
                  <c:v>7.2437203990461166E-4</c:v>
                </c:pt>
                <c:pt idx="3227">
                  <c:v>7.243720269251065E-4</c:v>
                </c:pt>
                <c:pt idx="3228">
                  <c:v>7.2437201401673334E-4</c:v>
                </c:pt>
                <c:pt idx="3229">
                  <c:v>7.2437200117910394E-4</c:v>
                </c:pt>
                <c:pt idx="3230">
                  <c:v>7.2437198841183244E-4</c:v>
                </c:pt>
                <c:pt idx="3231">
                  <c:v>7.243719757145349E-4</c:v>
                </c:pt>
                <c:pt idx="3232">
                  <c:v>7.243719630868296E-4</c:v>
                </c:pt>
                <c:pt idx="3233">
                  <c:v>7.2437195052833673E-4</c:v>
                </c:pt>
                <c:pt idx="3234">
                  <c:v>7.2437193803867865E-4</c:v>
                </c:pt>
                <c:pt idx="3235">
                  <c:v>7.2437192561747982E-4</c:v>
                </c:pt>
                <c:pt idx="3236">
                  <c:v>7.243719132643665E-4</c:v>
                </c:pt>
                <c:pt idx="3237">
                  <c:v>7.2437190097896734E-4</c:v>
                </c:pt>
                <c:pt idx="3238">
                  <c:v>7.2437188876091276E-4</c:v>
                </c:pt>
                <c:pt idx="3239">
                  <c:v>7.243718766098352E-4</c:v>
                </c:pt>
                <c:pt idx="3240">
                  <c:v>7.2437186452536917E-4</c:v>
                </c:pt>
                <c:pt idx="3241">
                  <c:v>7.2437185250715105E-4</c:v>
                </c:pt>
                <c:pt idx="3242">
                  <c:v>7.2437184055481935E-4</c:v>
                </c:pt>
                <c:pt idx="3243">
                  <c:v>7.2437182866801455E-4</c:v>
                </c:pt>
                <c:pt idx="3244">
                  <c:v>7.2437181684637875E-4</c:v>
                </c:pt>
                <c:pt idx="3245">
                  <c:v>7.2437180508955657E-4</c:v>
                </c:pt>
                <c:pt idx="3246">
                  <c:v>7.2437179339719388E-4</c:v>
                </c:pt>
                <c:pt idx="3247">
                  <c:v>7.243717817689391E-4</c:v>
                </c:pt>
                <c:pt idx="3248">
                  <c:v>7.2437177020444224E-4</c:v>
                </c:pt>
                <c:pt idx="3249">
                  <c:v>7.2437175870335515E-4</c:v>
                </c:pt>
                <c:pt idx="3250">
                  <c:v>7.2437174726533177E-4</c:v>
                </c:pt>
                <c:pt idx="3251">
                  <c:v>7.2437173589002775E-4</c:v>
                </c:pt>
                <c:pt idx="3252">
                  <c:v>7.2437172457710071E-4</c:v>
                </c:pt>
                <c:pt idx="3253">
                  <c:v>7.2437171332621019E-4</c:v>
                </c:pt>
                <c:pt idx="3254">
                  <c:v>7.2437170213701739E-4</c:v>
                </c:pt>
                <c:pt idx="3255">
                  <c:v>7.2437169100918544E-4</c:v>
                </c:pt>
                <c:pt idx="3256">
                  <c:v>7.2437167994237944E-4</c:v>
                </c:pt>
                <c:pt idx="3257">
                  <c:v>7.2437166893626621E-4</c:v>
                </c:pt>
                <c:pt idx="3258">
                  <c:v>7.243716579905142E-4</c:v>
                </c:pt>
                <c:pt idx="3259">
                  <c:v>7.2437164710479382E-4</c:v>
                </c:pt>
                <c:pt idx="3260">
                  <c:v>7.2437163627877741E-4</c:v>
                </c:pt>
                <c:pt idx="3261">
                  <c:v>7.2437162551213885E-4</c:v>
                </c:pt>
                <c:pt idx="3262">
                  <c:v>7.2437161480455386E-4</c:v>
                </c:pt>
                <c:pt idx="3263">
                  <c:v>7.243716041557001E-4</c:v>
                </c:pt>
                <c:pt idx="3264">
                  <c:v>7.2437159356525665E-4</c:v>
                </c:pt>
                <c:pt idx="3265">
                  <c:v>7.2437158303290464E-4</c:v>
                </c:pt>
                <c:pt idx="3266">
                  <c:v>7.2437157255832683E-4</c:v>
                </c:pt>
                <c:pt idx="3267">
                  <c:v>7.2437156214120752E-4</c:v>
                </c:pt>
                <c:pt idx="3268">
                  <c:v>7.2437155178123303E-4</c:v>
                </c:pt>
                <c:pt idx="3269">
                  <c:v>7.2437154147809123E-4</c:v>
                </c:pt>
                <c:pt idx="3270">
                  <c:v>7.243715312314717E-4</c:v>
                </c:pt>
                <c:pt idx="3271">
                  <c:v>7.2437152104106567E-4</c:v>
                </c:pt>
                <c:pt idx="3272">
                  <c:v>7.243715109065661E-4</c:v>
                </c:pt>
                <c:pt idx="3273">
                  <c:v>7.2437150082766766E-4</c:v>
                </c:pt>
                <c:pt idx="3274">
                  <c:v>7.2437149080406657E-4</c:v>
                </c:pt>
                <c:pt idx="3275">
                  <c:v>7.2437148083546066E-4</c:v>
                </c:pt>
                <c:pt idx="3276">
                  <c:v>7.2437147092154971E-4</c:v>
                </c:pt>
                <c:pt idx="3277">
                  <c:v>7.2437146106203471E-4</c:v>
                </c:pt>
                <c:pt idx="3278">
                  <c:v>7.2437145125661868E-4</c:v>
                </c:pt>
                <c:pt idx="3279">
                  <c:v>7.2437144150500586E-4</c:v>
                </c:pt>
                <c:pt idx="3280">
                  <c:v>7.2437143180690243E-4</c:v>
                </c:pt>
                <c:pt idx="3281">
                  <c:v>7.2437142216201609E-4</c:v>
                </c:pt>
                <c:pt idx="3282">
                  <c:v>7.2437141257005583E-4</c:v>
                </c:pt>
                <c:pt idx="3283">
                  <c:v>7.2437140303073272E-4</c:v>
                </c:pt>
                <c:pt idx="3284">
                  <c:v>7.2437139354375913E-4</c:v>
                </c:pt>
                <c:pt idx="3285">
                  <c:v>7.2437138410884881E-4</c:v>
                </c:pt>
                <c:pt idx="3286">
                  <c:v>7.2437137472571749E-4</c:v>
                </c:pt>
                <c:pt idx="3287">
                  <c:v>7.2437136539408198E-4</c:v>
                </c:pt>
                <c:pt idx="3288">
                  <c:v>7.2437135611366115E-4</c:v>
                </c:pt>
                <c:pt idx="3289">
                  <c:v>7.2437134688417494E-4</c:v>
                </c:pt>
                <c:pt idx="3290">
                  <c:v>7.2437133770534505E-4</c:v>
                </c:pt>
                <c:pt idx="3291">
                  <c:v>7.2437132857689455E-4</c:v>
                </c:pt>
                <c:pt idx="3292">
                  <c:v>7.243713194985483E-4</c:v>
                </c:pt>
                <c:pt idx="3293">
                  <c:v>7.243713104700323E-4</c:v>
                </c:pt>
                <c:pt idx="3294">
                  <c:v>7.2437130149107431E-4</c:v>
                </c:pt>
                <c:pt idx="3295">
                  <c:v>7.2437129256140329E-4</c:v>
                </c:pt>
                <c:pt idx="3296">
                  <c:v>7.2437128368075003E-4</c:v>
                </c:pt>
                <c:pt idx="3297">
                  <c:v>7.243712748488465E-4</c:v>
                </c:pt>
                <c:pt idx="3298">
                  <c:v>7.2437126606542622E-4</c:v>
                </c:pt>
                <c:pt idx="3299">
                  <c:v>7.2437125733022432E-4</c:v>
                </c:pt>
                <c:pt idx="3300">
                  <c:v>7.24371248642977E-4</c:v>
                </c:pt>
                <c:pt idx="3301">
                  <c:v>7.2437124000342221E-4</c:v>
                </c:pt>
                <c:pt idx="3302">
                  <c:v>7.2437123141129922E-4</c:v>
                </c:pt>
                <c:pt idx="3303">
                  <c:v>7.2437122286634877E-4</c:v>
                </c:pt>
                <c:pt idx="3304">
                  <c:v>7.2437121436831294E-4</c:v>
                </c:pt>
                <c:pt idx="3305">
                  <c:v>7.2437120591693522E-4</c:v>
                </c:pt>
                <c:pt idx="3306">
                  <c:v>7.2437119751196058E-4</c:v>
                </c:pt>
                <c:pt idx="3307">
                  <c:v>7.2437118915313523E-4</c:v>
                </c:pt>
                <c:pt idx="3308">
                  <c:v>7.2437118084020687E-4</c:v>
                </c:pt>
                <c:pt idx="3309">
                  <c:v>7.2437117257292461E-4</c:v>
                </c:pt>
                <c:pt idx="3310">
                  <c:v>7.2437116435103877E-4</c:v>
                </c:pt>
                <c:pt idx="3311">
                  <c:v>7.2437115617430127E-4</c:v>
                </c:pt>
                <c:pt idx="3312">
                  <c:v>7.2437114804246503E-4</c:v>
                </c:pt>
                <c:pt idx="3313">
                  <c:v>7.2437113995528458E-4</c:v>
                </c:pt>
                <c:pt idx="3314">
                  <c:v>7.2437113191251587E-4</c:v>
                </c:pt>
                <c:pt idx="3315">
                  <c:v>7.2437112391391582E-4</c:v>
                </c:pt>
                <c:pt idx="3316">
                  <c:v>7.243711159592431E-4</c:v>
                </c:pt>
                <c:pt idx="3317">
                  <c:v>7.2437110804825721E-4</c:v>
                </c:pt>
                <c:pt idx="3318">
                  <c:v>7.2437110018071943E-4</c:v>
                </c:pt>
                <c:pt idx="3319">
                  <c:v>7.2437109235639209E-4</c:v>
                </c:pt>
                <c:pt idx="3320">
                  <c:v>7.2437108457503894E-4</c:v>
                </c:pt>
                <c:pt idx="3321">
                  <c:v>7.2437107683642472E-4</c:v>
                </c:pt>
                <c:pt idx="3322">
                  <c:v>7.2437106914031578E-4</c:v>
                </c:pt>
                <c:pt idx="3323">
                  <c:v>7.2437106148647977E-4</c:v>
                </c:pt>
                <c:pt idx="3324">
                  <c:v>7.2437105387468522E-4</c:v>
                </c:pt>
                <c:pt idx="3325">
                  <c:v>7.2437104630470228E-4</c:v>
                </c:pt>
                <c:pt idx="3326">
                  <c:v>7.2437103877630218E-4</c:v>
                </c:pt>
                <c:pt idx="3327">
                  <c:v>7.2437103128925756E-4</c:v>
                </c:pt>
                <c:pt idx="3328">
                  <c:v>7.2437102384334214E-4</c:v>
                </c:pt>
                <c:pt idx="3329">
                  <c:v>7.2437101643833086E-4</c:v>
                </c:pt>
                <c:pt idx="3330">
                  <c:v>7.2437100907400004E-4</c:v>
                </c:pt>
                <c:pt idx="3331">
                  <c:v>7.2437100175012697E-4</c:v>
                </c:pt>
                <c:pt idx="3332">
                  <c:v>7.2437099446649039E-4</c:v>
                </c:pt>
                <c:pt idx="3333">
                  <c:v>7.243709872228703E-4</c:v>
                </c:pt>
                <c:pt idx="3334">
                  <c:v>7.2437098001904747E-4</c:v>
                </c:pt>
                <c:pt idx="3335">
                  <c:v>7.2437097285480442E-4</c:v>
                </c:pt>
                <c:pt idx="3336">
                  <c:v>7.2437096572992442E-4</c:v>
                </c:pt>
                <c:pt idx="3337">
                  <c:v>7.2437095864419214E-4</c:v>
                </c:pt>
                <c:pt idx="3338">
                  <c:v>7.2437095159739345E-4</c:v>
                </c:pt>
                <c:pt idx="3339">
                  <c:v>7.2437094458931508E-4</c:v>
                </c:pt>
                <c:pt idx="3340">
                  <c:v>7.2437093761974541E-4</c:v>
                </c:pt>
                <c:pt idx="3341">
                  <c:v>7.2437093068847356E-4</c:v>
                </c:pt>
                <c:pt idx="3342">
                  <c:v>7.2437092379528994E-4</c:v>
                </c:pt>
                <c:pt idx="3343">
                  <c:v>7.2437091693998618E-4</c:v>
                </c:pt>
                <c:pt idx="3344">
                  <c:v>7.2437091012235487E-4</c:v>
                </c:pt>
                <c:pt idx="3345">
                  <c:v>7.243709033421899E-4</c:v>
                </c:pt>
                <c:pt idx="3346">
                  <c:v>7.2437089659928636E-4</c:v>
                </c:pt>
                <c:pt idx="3347">
                  <c:v>7.2437088989344008E-4</c:v>
                </c:pt>
                <c:pt idx="3348">
                  <c:v>7.2437088322444823E-4</c:v>
                </c:pt>
                <c:pt idx="3349">
                  <c:v>7.2437087659210934E-4</c:v>
                </c:pt>
                <c:pt idx="3350">
                  <c:v>7.2437086999622253E-4</c:v>
                </c:pt>
                <c:pt idx="3351">
                  <c:v>7.243708634365884E-4</c:v>
                </c:pt>
                <c:pt idx="3352">
                  <c:v>7.2437085691300855E-4</c:v>
                </c:pt>
                <c:pt idx="3353">
                  <c:v>7.2437085042528554E-4</c:v>
                </c:pt>
                <c:pt idx="3354">
                  <c:v>7.2437084397322302E-4</c:v>
                </c:pt>
                <c:pt idx="3355">
                  <c:v>7.2437083755662584E-4</c:v>
                </c:pt>
                <c:pt idx="3356">
                  <c:v>7.2437083117529992E-4</c:v>
                </c:pt>
                <c:pt idx="3357">
                  <c:v>7.2437082482905218E-4</c:v>
                </c:pt>
                <c:pt idx="3358">
                  <c:v>7.2437081851769037E-4</c:v>
                </c:pt>
                <c:pt idx="3359">
                  <c:v>7.2437081224102369E-4</c:v>
                </c:pt>
                <c:pt idx="3360">
                  <c:v>7.2437080599886217E-4</c:v>
                </c:pt>
                <c:pt idx="3361">
                  <c:v>7.2437079979101673E-4</c:v>
                </c:pt>
                <c:pt idx="3362">
                  <c:v>7.243707936172997E-4</c:v>
                </c:pt>
                <c:pt idx="3363">
                  <c:v>7.2437078747752406E-4</c:v>
                </c:pt>
                <c:pt idx="3364">
                  <c:v>7.2437078137150407E-4</c:v>
                </c:pt>
                <c:pt idx="3365">
                  <c:v>7.2437077529905478E-4</c:v>
                </c:pt>
                <c:pt idx="3366">
                  <c:v>7.2437076925999241E-4</c:v>
                </c:pt>
                <c:pt idx="3367">
                  <c:v>7.2437076325413416E-4</c:v>
                </c:pt>
                <c:pt idx="3368">
                  <c:v>7.2437075728129822E-4</c:v>
                </c:pt>
                <c:pt idx="3369">
                  <c:v>7.2437075134130374E-4</c:v>
                </c:pt>
                <c:pt idx="3370">
                  <c:v>7.2437074543397085E-4</c:v>
                </c:pt>
                <c:pt idx="3371">
                  <c:v>7.2437073955912065E-4</c:v>
                </c:pt>
                <c:pt idx="3372">
                  <c:v>7.2437073371657524E-4</c:v>
                </c:pt>
                <c:pt idx="3373">
                  <c:v>7.2437072790615777E-4</c:v>
                </c:pt>
                <c:pt idx="3374">
                  <c:v>7.2437072212769228E-4</c:v>
                </c:pt>
                <c:pt idx="3375">
                  <c:v>7.2437071638100368E-4</c:v>
                </c:pt>
                <c:pt idx="3376">
                  <c:v>7.2437071066591794E-4</c:v>
                </c:pt>
                <c:pt idx="3377">
                  <c:v>7.2437070498226203E-4</c:v>
                </c:pt>
                <c:pt idx="3378">
                  <c:v>7.2437069932986377E-4</c:v>
                </c:pt>
                <c:pt idx="3379">
                  <c:v>7.2437069370855187E-4</c:v>
                </c:pt>
                <c:pt idx="3380">
                  <c:v>7.243706881181561E-4</c:v>
                </c:pt>
                <c:pt idx="3381">
                  <c:v>7.2437068255850722E-4</c:v>
                </c:pt>
                <c:pt idx="3382">
                  <c:v>7.2437067702943653E-4</c:v>
                </c:pt>
                <c:pt idx="3383">
                  <c:v>7.2437067153077674E-4</c:v>
                </c:pt>
                <c:pt idx="3384">
                  <c:v>7.243706660623612E-4</c:v>
                </c:pt>
                <c:pt idx="3385">
                  <c:v>7.2437066062402424E-4</c:v>
                </c:pt>
                <c:pt idx="3386">
                  <c:v>7.2437065521560096E-4</c:v>
                </c:pt>
                <c:pt idx="3387">
                  <c:v>7.2437064983692765E-4</c:v>
                </c:pt>
                <c:pt idx="3388">
                  <c:v>7.2437064448784114E-4</c:v>
                </c:pt>
                <c:pt idx="3389">
                  <c:v>7.2437063916817933E-4</c:v>
                </c:pt>
                <c:pt idx="3390">
                  <c:v>7.2437063387778122E-4</c:v>
                </c:pt>
                <c:pt idx="3391">
                  <c:v>7.2437062861648624E-4</c:v>
                </c:pt>
                <c:pt idx="3392">
                  <c:v>7.2437062338413501E-4</c:v>
                </c:pt>
                <c:pt idx="3393">
                  <c:v>7.2437061818056891E-4</c:v>
                </c:pt>
                <c:pt idx="3394">
                  <c:v>7.243706130056302E-4</c:v>
                </c:pt>
                <c:pt idx="3395">
                  <c:v>7.243706078591621E-4</c:v>
                </c:pt>
                <c:pt idx="3396">
                  <c:v>7.2437060274100848E-4</c:v>
                </c:pt>
                <c:pt idx="3397">
                  <c:v>7.2437059765101419E-4</c:v>
                </c:pt>
                <c:pt idx="3398">
                  <c:v>7.2437059258902495E-4</c:v>
                </c:pt>
                <c:pt idx="3399">
                  <c:v>7.2437058755488724E-4</c:v>
                </c:pt>
                <c:pt idx="3400">
                  <c:v>7.243705825484485E-4</c:v>
                </c:pt>
                <c:pt idx="3401">
                  <c:v>7.2437057756955696E-4</c:v>
                </c:pt>
                <c:pt idx="3402">
                  <c:v>7.2437057261806137E-4</c:v>
                </c:pt>
                <c:pt idx="3403">
                  <c:v>7.2437056769381189E-4</c:v>
                </c:pt>
                <c:pt idx="3404">
                  <c:v>7.24370562796659E-4</c:v>
                </c:pt>
                <c:pt idx="3405">
                  <c:v>7.2437055792645428E-4</c:v>
                </c:pt>
                <c:pt idx="3406">
                  <c:v>7.2437055308304996E-4</c:v>
                </c:pt>
                <c:pt idx="3407">
                  <c:v>7.2437054826629923E-4</c:v>
                </c:pt>
                <c:pt idx="3408">
                  <c:v>7.2437054347605583E-4</c:v>
                </c:pt>
                <c:pt idx="3409">
                  <c:v>7.2437053871217448E-4</c:v>
                </c:pt>
                <c:pt idx="3410">
                  <c:v>7.2437053397451077E-4</c:v>
                </c:pt>
                <c:pt idx="3411">
                  <c:v>7.2437052926292104E-4</c:v>
                </c:pt>
                <c:pt idx="3412">
                  <c:v>7.2437052457726206E-4</c:v>
                </c:pt>
                <c:pt idx="3413">
                  <c:v>7.2437051991739202E-4</c:v>
                </c:pt>
                <c:pt idx="3414">
                  <c:v>7.2437051528316922E-4</c:v>
                </c:pt>
                <c:pt idx="3415">
                  <c:v>7.2437051067445336E-4</c:v>
                </c:pt>
                <c:pt idx="3416">
                  <c:v>7.2437050609110436E-4</c:v>
                </c:pt>
                <c:pt idx="3417">
                  <c:v>7.2437050153298312E-4</c:v>
                </c:pt>
                <c:pt idx="3418">
                  <c:v>7.2437049699995151E-4</c:v>
                </c:pt>
                <c:pt idx="3419">
                  <c:v>7.2437049184988938E-4</c:v>
                </c:pt>
                <c:pt idx="3420">
                  <c:v>7.2437048737015878E-4</c:v>
                </c:pt>
                <c:pt idx="3421">
                  <c:v>7.2437048291508791E-4</c:v>
                </c:pt>
                <c:pt idx="3422">
                  <c:v>7.2437047848454149E-4</c:v>
                </c:pt>
                <c:pt idx="3423">
                  <c:v>7.2437047407838517E-4</c:v>
                </c:pt>
                <c:pt idx="3424">
                  <c:v>7.2437046969648494E-4</c:v>
                </c:pt>
                <c:pt idx="3425">
                  <c:v>7.2437046533870811E-4</c:v>
                </c:pt>
                <c:pt idx="3426">
                  <c:v>7.2437046100492207E-4</c:v>
                </c:pt>
                <c:pt idx="3427">
                  <c:v>7.2437045669499552E-4</c:v>
                </c:pt>
                <c:pt idx="3428">
                  <c:v>7.243704524087975E-4</c:v>
                </c:pt>
                <c:pt idx="3429">
                  <c:v>7.2437044814619789E-4</c:v>
                </c:pt>
                <c:pt idx="3430">
                  <c:v>7.2437044390706714E-4</c:v>
                </c:pt>
                <c:pt idx="3431">
                  <c:v>7.2437043969127677E-4</c:v>
                </c:pt>
                <c:pt idx="3432">
                  <c:v>7.2437043549869863E-4</c:v>
                </c:pt>
                <c:pt idx="3433">
                  <c:v>7.2437043132920532E-4</c:v>
                </c:pt>
                <c:pt idx="3434">
                  <c:v>7.2437042718267032E-4</c:v>
                </c:pt>
                <c:pt idx="3435">
                  <c:v>7.2437042305896775E-4</c:v>
                </c:pt>
                <c:pt idx="3436">
                  <c:v>7.2437041895797227E-4</c:v>
                </c:pt>
                <c:pt idx="3437">
                  <c:v>7.2437041487955942E-4</c:v>
                </c:pt>
                <c:pt idx="3438">
                  <c:v>7.2437041082360517E-4</c:v>
                </c:pt>
                <c:pt idx="3439">
                  <c:v>7.2437040678998647E-4</c:v>
                </c:pt>
                <c:pt idx="3440">
                  <c:v>7.2437040277858068E-4</c:v>
                </c:pt>
                <c:pt idx="3441">
                  <c:v>7.2437039878926605E-4</c:v>
                </c:pt>
                <c:pt idx="3442">
                  <c:v>7.2437039482192126E-4</c:v>
                </c:pt>
                <c:pt idx="3443">
                  <c:v>7.2437039087642596E-4</c:v>
                </c:pt>
                <c:pt idx="3444">
                  <c:v>7.2437038695266002E-4</c:v>
                </c:pt>
                <c:pt idx="3445">
                  <c:v>7.2437038305050452E-4</c:v>
                </c:pt>
                <c:pt idx="3446">
                  <c:v>7.243703791698406E-4</c:v>
                </c:pt>
                <c:pt idx="3447">
                  <c:v>7.2437037531055055E-4</c:v>
                </c:pt>
                <c:pt idx="3448">
                  <c:v>7.2437037147251703E-4</c:v>
                </c:pt>
                <c:pt idx="3449">
                  <c:v>7.243703676556234E-4</c:v>
                </c:pt>
                <c:pt idx="3450">
                  <c:v>7.2437036385975364E-4</c:v>
                </c:pt>
                <c:pt idx="3451">
                  <c:v>7.243703600847925E-4</c:v>
                </c:pt>
                <c:pt idx="3452">
                  <c:v>7.2437035633062506E-4</c:v>
                </c:pt>
                <c:pt idx="3453">
                  <c:v>7.2437035259713737E-4</c:v>
                </c:pt>
                <c:pt idx="3454">
                  <c:v>7.2437034888421579E-4</c:v>
                </c:pt>
                <c:pt idx="3455">
                  <c:v>7.243703451917477E-4</c:v>
                </c:pt>
                <c:pt idx="3456">
                  <c:v>7.2437034151962064E-4</c:v>
                </c:pt>
                <c:pt idx="3457">
                  <c:v>7.2437033786772306E-4</c:v>
                </c:pt>
                <c:pt idx="3458">
                  <c:v>7.2437033423594383E-4</c:v>
                </c:pt>
                <c:pt idx="3459">
                  <c:v>7.2437033062417279E-4</c:v>
                </c:pt>
                <c:pt idx="3460">
                  <c:v>7.243703270322999E-4</c:v>
                </c:pt>
                <c:pt idx="3461">
                  <c:v>7.2437032346021597E-4</c:v>
                </c:pt>
                <c:pt idx="3462">
                  <c:v>7.2437031990781249E-4</c:v>
                </c:pt>
                <c:pt idx="3463">
                  <c:v>7.2437031637498134E-4</c:v>
                </c:pt>
                <c:pt idx="3464">
                  <c:v>7.243703128616152E-4</c:v>
                </c:pt>
                <c:pt idx="3465">
                  <c:v>7.2437030936760706E-4</c:v>
                </c:pt>
                <c:pt idx="3466">
                  <c:v>7.2437030589285077E-4</c:v>
                </c:pt>
                <c:pt idx="3467">
                  <c:v>7.2437030243724062E-4</c:v>
                </c:pt>
                <c:pt idx="3468">
                  <c:v>7.2437029900067156E-4</c:v>
                </c:pt>
                <c:pt idx="3469">
                  <c:v>7.2437029558303906E-4</c:v>
                </c:pt>
                <c:pt idx="3470">
                  <c:v>7.2437029218423905E-4</c:v>
                </c:pt>
                <c:pt idx="3471">
                  <c:v>7.2437028832282395E-4</c:v>
                </c:pt>
                <c:pt idx="3472">
                  <c:v>7.2437028496403209E-4</c:v>
                </c:pt>
                <c:pt idx="3473">
                  <c:v>7.2437028162374972E-4</c:v>
                </c:pt>
                <c:pt idx="3474">
                  <c:v>7.2437027830187526E-4</c:v>
                </c:pt>
                <c:pt idx="3475">
                  <c:v>7.2437027499830766E-4</c:v>
                </c:pt>
                <c:pt idx="3476">
                  <c:v>7.2437027171294642E-4</c:v>
                </c:pt>
                <c:pt idx="3477">
                  <c:v>7.2437026844569157E-4</c:v>
                </c:pt>
                <c:pt idx="3478">
                  <c:v>7.2437026519644359E-4</c:v>
                </c:pt>
                <c:pt idx="3479">
                  <c:v>7.2437026196510369E-4</c:v>
                </c:pt>
                <c:pt idx="3480">
                  <c:v>7.2437025875157367E-4</c:v>
                </c:pt>
                <c:pt idx="3481">
                  <c:v>7.2437025555575549E-4</c:v>
                </c:pt>
                <c:pt idx="3482">
                  <c:v>7.2437025237755191E-4</c:v>
                </c:pt>
                <c:pt idx="3483">
                  <c:v>7.2437024921686644E-4</c:v>
                </c:pt>
                <c:pt idx="3484">
                  <c:v>7.2437024607360269E-4</c:v>
                </c:pt>
                <c:pt idx="3485">
                  <c:v>7.2437024294766503E-4</c:v>
                </c:pt>
                <c:pt idx="3486">
                  <c:v>7.2437023983895827E-4</c:v>
                </c:pt>
                <c:pt idx="3487">
                  <c:v>7.2437023674738776E-4</c:v>
                </c:pt>
                <c:pt idx="3488">
                  <c:v>7.243702336728595E-4</c:v>
                </c:pt>
                <c:pt idx="3489">
                  <c:v>7.2437023061527992E-4</c:v>
                </c:pt>
                <c:pt idx="3490">
                  <c:v>7.2437022757455567E-4</c:v>
                </c:pt>
                <c:pt idx="3491">
                  <c:v>7.2437022455059449E-4</c:v>
                </c:pt>
                <c:pt idx="3492">
                  <c:v>7.2437022154330411E-4</c:v>
                </c:pt>
                <c:pt idx="3493">
                  <c:v>7.2437021855259302E-4</c:v>
                </c:pt>
                <c:pt idx="3494">
                  <c:v>7.2437021557837016E-4</c:v>
                </c:pt>
                <c:pt idx="3495">
                  <c:v>7.2437021262054498E-4</c:v>
                </c:pt>
                <c:pt idx="3496">
                  <c:v>7.243702096790274E-4</c:v>
                </c:pt>
                <c:pt idx="3497">
                  <c:v>7.2437020675372775E-4</c:v>
                </c:pt>
                <c:pt idx="3498">
                  <c:v>7.2437020384455702E-4</c:v>
                </c:pt>
                <c:pt idx="3499">
                  <c:v>7.2437020095142662E-4</c:v>
                </c:pt>
                <c:pt idx="3500">
                  <c:v>7.2437019807424841E-4</c:v>
                </c:pt>
                <c:pt idx="3501">
                  <c:v>7.243701952129348E-4</c:v>
                </c:pt>
                <c:pt idx="3502">
                  <c:v>7.2437019236739849E-4</c:v>
                </c:pt>
                <c:pt idx="3503">
                  <c:v>7.2437018953755298E-4</c:v>
                </c:pt>
                <c:pt idx="3504">
                  <c:v>7.2437018672331195E-4</c:v>
                </c:pt>
                <c:pt idx="3505">
                  <c:v>7.243701839245897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26-4BD2-8CCB-689FEAFCE217}"/>
            </c:ext>
          </c:extLst>
        </c:ser>
        <c:ser>
          <c:idx val="3"/>
          <c:order val="3"/>
          <c:tx>
            <c:strRef>
              <c:f>CrossCheck_Relative_Abs_from_6M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926-4BD2-8CCB-689FEAFCE217}"/>
            </c:ext>
          </c:extLst>
        </c:ser>
        <c:ser>
          <c:idx val="4"/>
          <c:order val="4"/>
          <c:tx>
            <c:strRef>
              <c:f>CrossCheck_Relative_Abs_from_6M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4.2812900583354321E-3</c:v>
                </c:pt>
                <c:pt idx="1">
                  <c:v>4.2892223821276755E-3</c:v>
                </c:pt>
                <c:pt idx="2">
                  <c:v>4.2918530971158926E-3</c:v>
                </c:pt>
                <c:pt idx="3">
                  <c:v>4.294477131234372E-3</c:v>
                </c:pt>
                <c:pt idx="4">
                  <c:v>4.29709449382756E-3</c:v>
                </c:pt>
                <c:pt idx="5">
                  <c:v>4.2997051942289324E-3</c:v>
                </c:pt>
                <c:pt idx="6">
                  <c:v>4.3074974154527317E-3</c:v>
                </c:pt>
                <c:pt idx="7">
                  <c:v>4.31008156020275E-3</c:v>
                </c:pt>
                <c:pt idx="8">
                  <c:v>4.3126590892642834E-3</c:v>
                </c:pt>
                <c:pt idx="9">
                  <c:v>4.3152300119052682E-3</c:v>
                </c:pt>
                <c:pt idx="10">
                  <c:v>4.3177943373827561E-3</c:v>
                </c:pt>
                <c:pt idx="11">
                  <c:v>4.325447823241766E-3</c:v>
                </c:pt>
                <c:pt idx="12">
                  <c:v>4.3279858524185441E-3</c:v>
                </c:pt>
                <c:pt idx="13">
                  <c:v>4.3305173305542548E-3</c:v>
                </c:pt>
                <c:pt idx="14">
                  <c:v>4.3330422668408988E-3</c:v>
                </c:pt>
                <c:pt idx="15">
                  <c:v>4.3355606704596761E-3</c:v>
                </c:pt>
                <c:pt idx="16">
                  <c:v>4.3430767769590444E-3</c:v>
                </c:pt>
                <c:pt idx="17">
                  <c:v>4.3455691415027475E-3</c:v>
                </c:pt>
                <c:pt idx="18">
                  <c:v>4.3480550191229775E-3</c:v>
                </c:pt>
                <c:pt idx="19">
                  <c:v>4.3505344189363731E-3</c:v>
                </c:pt>
                <c:pt idx="20">
                  <c:v>4.362834569233442E-3</c:v>
                </c:pt>
                <c:pt idx="21">
                  <c:v>4.3652752930557395E-3</c:v>
                </c:pt>
                <c:pt idx="22">
                  <c:v>4.367709602588166E-3</c:v>
                </c:pt>
                <c:pt idx="23">
                  <c:v>4.3701375068619245E-3</c:v>
                </c:pt>
                <c:pt idx="24">
                  <c:v>4.3773828782838796E-3</c:v>
                </c:pt>
                <c:pt idx="25">
                  <c:v>4.3797852516226209E-3</c:v>
                </c:pt>
                <c:pt idx="26">
                  <c:v>4.3821812646995268E-3</c:v>
                </c:pt>
                <c:pt idx="27">
                  <c:v>4.3845709264822078E-3</c:v>
                </c:pt>
                <c:pt idx="28">
                  <c:v>4.3869542459277142E-3</c:v>
                </c:pt>
                <c:pt idx="29">
                  <c:v>4.3940662396535516E-3</c:v>
                </c:pt>
                <c:pt idx="30">
                  <c:v>4.3964242791100887E-3</c:v>
                </c:pt>
                <c:pt idx="31">
                  <c:v>4.3987760208567209E-3</c:v>
                </c:pt>
                <c:pt idx="32">
                  <c:v>4.4011214737873826E-3</c:v>
                </c:pt>
                <c:pt idx="33">
                  <c:v>4.403460646785531E-3</c:v>
                </c:pt>
                <c:pt idx="34">
                  <c:v>4.410440574862509E-3</c:v>
                </c:pt>
                <c:pt idx="35">
                  <c:v>4.4127547167559771E-3</c:v>
                </c:pt>
                <c:pt idx="36">
                  <c:v>4.4150626229774205E-3</c:v>
                </c:pt>
                <c:pt idx="37">
                  <c:v>4.4173643023476539E-3</c:v>
                </c:pt>
                <c:pt idx="38">
                  <c:v>4.4196597636770949E-3</c:v>
                </c:pt>
                <c:pt idx="39">
                  <c:v>4.4265089273690618E-3</c:v>
                </c:pt>
                <c:pt idx="40">
                  <c:v>4.4287796044318855E-3</c:v>
                </c:pt>
                <c:pt idx="41">
                  <c:v>4.431044107350385E-3</c:v>
                </c:pt>
                <c:pt idx="42">
                  <c:v>4.4333024448728105E-3</c:v>
                </c:pt>
                <c:pt idx="43">
                  <c:v>4.4355546257370902E-3</c:v>
                </c:pt>
                <c:pt idx="44">
                  <c:v>4.4422743156057268E-3</c:v>
                </c:pt>
                <c:pt idx="45">
                  <c:v>4.4445019570106426E-3</c:v>
                </c:pt>
                <c:pt idx="46">
                  <c:v>4.4467234852926061E-3</c:v>
                </c:pt>
                <c:pt idx="47">
                  <c:v>4.4489389091278472E-3</c:v>
                </c:pt>
                <c:pt idx="48">
                  <c:v>4.4511482371823487E-3</c:v>
                </c:pt>
                <c:pt idx="49">
                  <c:v>4.457739733167836E-3</c:v>
                </c:pt>
                <c:pt idx="50">
                  <c:v>4.4599247645547299E-3</c:v>
                </c:pt>
                <c:pt idx="51">
                  <c:v>4.4621037433375298E-3</c:v>
                </c:pt>
                <c:pt idx="52">
                  <c:v>4.464276678120987E-3</c:v>
                </c:pt>
                <c:pt idx="53">
                  <c:v>4.4664435774996857E-3</c:v>
                </c:pt>
                <c:pt idx="54">
                  <c:v>4.4729081490007929E-3</c:v>
                </c:pt>
                <c:pt idx="55">
                  <c:v>4.4750509925033412E-3</c:v>
                </c:pt>
                <c:pt idx="56">
                  <c:v>4.4771878434219283E-3</c:v>
                </c:pt>
                <c:pt idx="57">
                  <c:v>4.4793187102903694E-3</c:v>
                </c:pt>
                <c:pt idx="58">
                  <c:v>4.4814436016323862E-3</c:v>
                </c:pt>
                <c:pt idx="59">
                  <c:v>4.4877825075859863E-3</c:v>
                </c:pt>
                <c:pt idx="60">
                  <c:v>4.4898835818581034E-3</c:v>
                </c:pt>
                <c:pt idx="61">
                  <c:v>4.491978723071435E-3</c:v>
                </c:pt>
                <c:pt idx="62">
                  <c:v>4.4940679396893897E-3</c:v>
                </c:pt>
                <c:pt idx="63">
                  <c:v>4.4961512401653645E-3</c:v>
                </c:pt>
                <c:pt idx="64">
                  <c:v>4.5023657291253742E-3</c:v>
                </c:pt>
                <c:pt idx="65">
                  <c:v>4.5044254493674767E-3</c:v>
                </c:pt>
                <c:pt idx="66">
                  <c:v>4.5064792955847449E-3</c:v>
                </c:pt>
                <c:pt idx="67">
                  <c:v>4.5085272761707131E-3</c:v>
                </c:pt>
                <c:pt idx="68">
                  <c:v>4.5105693995089839E-3</c:v>
                </c:pt>
                <c:pt idx="69">
                  <c:v>4.5166607097247482E-3</c:v>
                </c:pt>
                <c:pt idx="70">
                  <c:v>4.5186794877098268E-3</c:v>
                </c:pt>
                <c:pt idx="71">
                  <c:v>4.5206924502165045E-3</c:v>
                </c:pt>
                <c:pt idx="72">
                  <c:v>4.522699605568975E-3</c:v>
                </c:pt>
                <c:pt idx="73">
                  <c:v>4.5247009620815702E-3</c:v>
                </c:pt>
                <c:pt idx="74">
                  <c:v>4.5306703215756789E-3</c:v>
                </c:pt>
                <c:pt idx="75">
                  <c:v>4.532648565675184E-3</c:v>
                </c:pt>
                <c:pt idx="76">
                  <c:v>4.5346210523588898E-3</c:v>
                </c:pt>
                <c:pt idx="77">
                  <c:v>4.5365877898821717E-3</c:v>
                </c:pt>
                <c:pt idx="78">
                  <c:v>4.5385487864906156E-3</c:v>
                </c:pt>
                <c:pt idx="79">
                  <c:v>4.5443974131361619E-3</c:v>
                </c:pt>
                <c:pt idx="80">
                  <c:v>4.5463355283457026E-3</c:v>
                </c:pt>
                <c:pt idx="81">
                  <c:v>4.5482679437218714E-3</c:v>
                </c:pt>
                <c:pt idx="82">
                  <c:v>4.5501946674517436E-3</c:v>
                </c:pt>
                <c:pt idx="83">
                  <c:v>4.5521157077126799E-3</c:v>
                </c:pt>
                <c:pt idx="84">
                  <c:v>4.5578448093099681E-3</c:v>
                </c:pt>
                <c:pt idx="85">
                  <c:v>4.5597431972748308E-3</c:v>
                </c:pt>
                <c:pt idx="86">
                  <c:v>4.5616359425122042E-3</c:v>
                </c:pt>
                <c:pt idx="87">
                  <c:v>4.5635230531413792E-3</c:v>
                </c:pt>
                <c:pt idx="88">
                  <c:v>4.5654045372720067E-3</c:v>
                </c:pt>
                <c:pt idx="89">
                  <c:v>4.5710153116247073E-3</c:v>
                </c:pt>
                <c:pt idx="90">
                  <c:v>4.572874370665188E-3</c:v>
                </c:pt>
                <c:pt idx="91">
                  <c:v>4.57472784361112E-3</c:v>
                </c:pt>
                <c:pt idx="92">
                  <c:v>4.5765757385145232E-3</c:v>
                </c:pt>
                <c:pt idx="93">
                  <c:v>4.5784180634178525E-3</c:v>
                </c:pt>
                <c:pt idx="94">
                  <c:v>4.5839116984086152E-3</c:v>
                </c:pt>
                <c:pt idx="95">
                  <c:v>4.5857318235451722E-3</c:v>
                </c:pt>
                <c:pt idx="96">
                  <c:v>4.5875464187507559E-3</c:v>
                </c:pt>
                <c:pt idx="97">
                  <c:v>4.58935549201063E-3</c:v>
                </c:pt>
                <c:pt idx="98">
                  <c:v>4.591159051300555E-3</c:v>
                </c:pt>
                <c:pt idx="99">
                  <c:v>4.5965367249660707E-3</c:v>
                </c:pt>
                <c:pt idx="100">
                  <c:v>4.5983183079442921E-3</c:v>
                </c:pt>
                <c:pt idx="101">
                  <c:v>4.6000944166893097E-3</c:v>
                </c:pt>
                <c:pt idx="102">
                  <c:v>4.6018650591201273E-3</c:v>
                </c:pt>
                <c:pt idx="103">
                  <c:v>4.6036302431463252E-3</c:v>
                </c:pt>
                <c:pt idx="104">
                  <c:v>4.6088931237518588E-3</c:v>
                </c:pt>
                <c:pt idx="105">
                  <c:v>4.6106365530672591E-3</c:v>
                </c:pt>
                <c:pt idx="106">
                  <c:v>4.6123745633849392E-3</c:v>
                </c:pt>
                <c:pt idx="107">
                  <c:v>4.6141071625581493E-3</c:v>
                </c:pt>
                <c:pt idx="108">
                  <c:v>4.6158343584307877E-3</c:v>
                </c:pt>
                <c:pt idx="109">
                  <c:v>4.6209836045441729E-3</c:v>
                </c:pt>
                <c:pt idx="110">
                  <c:v>4.6226892654668041E-3</c:v>
                </c:pt>
                <c:pt idx="111">
                  <c:v>4.6243895621684182E-3</c:v>
                </c:pt>
                <c:pt idx="112">
                  <c:v>4.6260845024370095E-3</c:v>
                </c:pt>
                <c:pt idx="113">
                  <c:v>4.6277740940512905E-3</c:v>
                </c:pt>
                <c:pt idx="114">
                  <c:v>4.63281085461639E-3</c:v>
                </c:pt>
                <c:pt idx="115">
                  <c:v>4.6344791292152786E-3</c:v>
                </c:pt>
                <c:pt idx="116">
                  <c:v>4.6361420939145482E-3</c:v>
                </c:pt>
                <c:pt idx="117">
                  <c:v>4.6377997564374324E-3</c:v>
                </c:pt>
                <c:pt idx="118">
                  <c:v>4.6394521244979533E-3</c:v>
                </c:pt>
                <c:pt idx="119">
                  <c:v>4.6443775389075955E-3</c:v>
                </c:pt>
                <c:pt idx="120">
                  <c:v>4.6460088060750054E-3</c:v>
                </c:pt>
                <c:pt idx="121">
                  <c:v>4.6476348172123424E-3</c:v>
                </c:pt>
                <c:pt idx="122">
                  <c:v>4.6492555799785684E-3</c:v>
                </c:pt>
                <c:pt idx="123">
                  <c:v>4.6508711020235068E-3</c:v>
                </c:pt>
                <c:pt idx="124">
                  <c:v>4.6556863001918948E-3</c:v>
                </c:pt>
                <c:pt idx="125">
                  <c:v>4.6572809356674166E-3</c:v>
                </c:pt>
                <c:pt idx="126">
                  <c:v>4.6588703685339818E-3</c:v>
                </c:pt>
                <c:pt idx="127">
                  <c:v>4.6604546063867746E-3</c:v>
                </c:pt>
                <c:pt idx="128">
                  <c:v>4.6620336568119029E-3</c:v>
                </c:pt>
                <c:pt idx="129">
                  <c:v>4.6667397592465108E-3</c:v>
                </c:pt>
                <c:pt idx="130">
                  <c:v>4.6682981356409685E-3</c:v>
                </c:pt>
                <c:pt idx="131">
                  <c:v>4.6698513624025681E-3</c:v>
                </c:pt>
                <c:pt idx="132">
                  <c:v>4.6713994470631917E-3</c:v>
                </c:pt>
                <c:pt idx="133">
                  <c:v>4.6729423971457167E-3</c:v>
                </c:pt>
                <c:pt idx="134">
                  <c:v>4.6775405150186571E-3</c:v>
                </c:pt>
                <c:pt idx="135">
                  <c:v>4.6790630018378604E-3</c:v>
                </c:pt>
                <c:pt idx="136">
                  <c:v>4.6805803915586554E-3</c:v>
                </c:pt>
                <c:pt idx="137">
                  <c:v>4.6820926916501058E-3</c:v>
                </c:pt>
                <c:pt idx="138">
                  <c:v>4.6835999095723412E-3</c:v>
                </c:pt>
                <c:pt idx="139">
                  <c:v>4.6880911447912312E-3</c:v>
                </c:pt>
                <c:pt idx="140">
                  <c:v>4.6895781084595415E-3</c:v>
                </c:pt>
                <c:pt idx="141">
                  <c:v>4.6910600271256016E-3</c:v>
                </c:pt>
                <c:pt idx="142">
                  <c:v>4.6925369081961335E-3</c:v>
                </c:pt>
                <c:pt idx="143">
                  <c:v>4.6940087590689929E-3</c:v>
                </c:pt>
                <c:pt idx="144">
                  <c:v>4.6983942043473045E-3</c:v>
                </c:pt>
                <c:pt idx="145">
                  <c:v>4.6998460082310397E-3</c:v>
                </c:pt>
                <c:pt idx="146">
                  <c:v>4.7012928187737165E-3</c:v>
                </c:pt>
                <c:pt idx="147">
                  <c:v>4.7027346433201941E-3</c:v>
                </c:pt>
                <c:pt idx="148">
                  <c:v>4.704171489206526E-3</c:v>
                </c:pt>
                <c:pt idx="149">
                  <c:v>4.7084522281334324E-3</c:v>
                </c:pt>
                <c:pt idx="150">
                  <c:v>4.7098692325640984E-3</c:v>
                </c:pt>
                <c:pt idx="151">
                  <c:v>4.7112812948832423E-3</c:v>
                </c:pt>
                <c:pt idx="152">
                  <c:v>4.7126884223743261E-3</c:v>
                </c:pt>
                <c:pt idx="153">
                  <c:v>4.7140906223120758E-3</c:v>
                </c:pt>
                <c:pt idx="154">
                  <c:v>4.7182677294217937E-3</c:v>
                </c:pt>
                <c:pt idx="155">
                  <c:v>4.7196502917191512E-3</c:v>
                </c:pt>
                <c:pt idx="156">
                  <c:v>4.7210279627061483E-3</c:v>
                </c:pt>
                <c:pt idx="157">
                  <c:v>4.7224007496053169E-3</c:v>
                </c:pt>
                <c:pt idx="158">
                  <c:v>4.7237686596305175E-3</c:v>
                </c:pt>
                <c:pt idx="159">
                  <c:v>4.7278432004711534E-3</c:v>
                </c:pt>
                <c:pt idx="160">
                  <c:v>4.7291916749661218E-3</c:v>
                </c:pt>
                <c:pt idx="161">
                  <c:v>4.7305353085267728E-3</c:v>
                </c:pt>
                <c:pt idx="162">
                  <c:v>4.7318741083151716E-3</c:v>
                </c:pt>
                <c:pt idx="163">
                  <c:v>4.7332080814847799E-3</c:v>
                </c:pt>
                <c:pt idx="164">
                  <c:v>4.7371811126866769E-3</c:v>
                </c:pt>
                <c:pt idx="165">
                  <c:v>4.7384958507440678E-3</c:v>
                </c:pt>
                <c:pt idx="166">
                  <c:v>4.7398057978213035E-3</c:v>
                </c:pt>
                <c:pt idx="167">
                  <c:v>4.7411109610204383E-3</c:v>
                </c:pt>
                <c:pt idx="168">
                  <c:v>4.7424113474349959E-3</c:v>
                </c:pt>
                <c:pt idx="169">
                  <c:v>4.746283916778591E-3</c:v>
                </c:pt>
                <c:pt idx="170">
                  <c:v>4.7475652668196823E-3</c:v>
                </c:pt>
                <c:pt idx="171">
                  <c:v>4.7488418754161052E-3</c:v>
                </c:pt>
                <c:pt idx="172">
                  <c:v>4.7501137496103671E-3</c:v>
                </c:pt>
                <c:pt idx="173">
                  <c:v>4.7513808964365061E-3</c:v>
                </c:pt>
                <c:pt idx="174">
                  <c:v>4.7551540429197001E-3</c:v>
                </c:pt>
                <c:pt idx="175">
                  <c:v>4.7564023504446419E-3</c:v>
                </c:pt>
                <c:pt idx="176">
                  <c:v>4.7576459656449221E-3</c:v>
                </c:pt>
                <c:pt idx="177">
                  <c:v>4.7588848955039493E-3</c:v>
                </c:pt>
                <c:pt idx="178">
                  <c:v>4.7601191469967309E-3</c:v>
                </c:pt>
                <c:pt idx="179">
                  <c:v>4.7637939009017687E-3</c:v>
                </c:pt>
                <c:pt idx="180">
                  <c:v>4.7650095085118374E-3</c:v>
                </c:pt>
                <c:pt idx="181">
                  <c:v>4.7662204725049291E-3</c:v>
                </c:pt>
                <c:pt idx="182">
                  <c:v>4.7674267998058101E-3</c:v>
                </c:pt>
                <c:pt idx="183">
                  <c:v>4.7686284973309043E-3</c:v>
                </c:pt>
                <c:pt idx="184">
                  <c:v>4.7722058802907802E-3</c:v>
                </c:pt>
                <c:pt idx="185">
                  <c:v>4.7733891277104623E-3</c:v>
                </c:pt>
                <c:pt idx="186">
                  <c:v>4.7745677798116766E-3</c:v>
                </c:pt>
                <c:pt idx="187">
                  <c:v>4.775741843460992E-3</c:v>
                </c:pt>
                <c:pt idx="188">
                  <c:v>4.7769113255166987E-3</c:v>
                </c:pt>
                <c:pt idx="189">
                  <c:v>4.7803923505810716E-3</c:v>
                </c:pt>
                <c:pt idx="190">
                  <c:v>4.7815435746799929E-3</c:v>
                </c:pt>
                <c:pt idx="191">
                  <c:v>4.7826902513529012E-3</c:v>
                </c:pt>
                <c:pt idx="192">
                  <c:v>4.7838323874086087E-3</c:v>
                </c:pt>
                <c:pt idx="193">
                  <c:v>4.7849699896477145E-3</c:v>
                </c:pt>
                <c:pt idx="194">
                  <c:v>4.7883556613483643E-3</c:v>
                </c:pt>
                <c:pt idx="195">
                  <c:v>4.7894751961630611E-3</c:v>
                </c:pt>
                <c:pt idx="196">
                  <c:v>4.790590231041239E-3</c:v>
                </c:pt>
                <c:pt idx="197">
                  <c:v>4.7917007727343993E-3</c:v>
                </c:pt>
                <c:pt idx="198">
                  <c:v>4.7928068279858849E-3</c:v>
                </c:pt>
                <c:pt idx="199">
                  <c:v>4.7960981424016811E-3</c:v>
                </c:pt>
                <c:pt idx="200">
                  <c:v>4.7971863191572156E-3</c:v>
                </c:pt>
                <c:pt idx="201">
                  <c:v>4.798270043065842E-3</c:v>
                </c:pt>
                <c:pt idx="202">
                  <c:v>4.7993493208221836E-3</c:v>
                </c:pt>
                <c:pt idx="203">
                  <c:v>4.8004241591127726E-3</c:v>
                </c:pt>
                <c:pt idx="204">
                  <c:v>4.803622103934182E-3</c:v>
                </c:pt>
                <c:pt idx="205">
                  <c:v>4.8046792510655963E-3</c:v>
                </c:pt>
                <c:pt idx="206">
                  <c:v>4.8057319920428833E-3</c:v>
                </c:pt>
                <c:pt idx="207">
                  <c:v>4.8067803335042226E-3</c:v>
                </c:pt>
                <c:pt idx="208">
                  <c:v>4.8078242820797645E-3</c:v>
                </c:pt>
                <c:pt idx="209">
                  <c:v>4.8109298366728979E-3</c:v>
                </c:pt>
                <c:pt idx="210">
                  <c:v>4.8119562798465219E-3</c:v>
                </c:pt>
                <c:pt idx="211">
                  <c:v>4.8129783631649962E-3</c:v>
                </c:pt>
                <c:pt idx="212">
                  <c:v>4.8139960932104906E-3</c:v>
                </c:pt>
                <c:pt idx="213">
                  <c:v>4.8150094765572072E-3</c:v>
                </c:pt>
                <c:pt idx="214">
                  <c:v>4.8190196741619866E-3</c:v>
                </c:pt>
                <c:pt idx="215">
                  <c:v>4.8200114223496213E-3</c:v>
                </c:pt>
                <c:pt idx="216">
                  <c:v>4.82099886311688E-3</c:v>
                </c:pt>
                <c:pt idx="217">
                  <c:v>4.8219820029824414E-3</c:v>
                </c:pt>
                <c:pt idx="218">
                  <c:v>4.8249056822373404E-3</c:v>
                </c:pt>
                <c:pt idx="219">
                  <c:v>4.8258716835251044E-3</c:v>
                </c:pt>
                <c:pt idx="220">
                  <c:v>4.8268334163862892E-3</c:v>
                </c:pt>
                <c:pt idx="221">
                  <c:v>4.8277908872923197E-3</c:v>
                </c:pt>
                <c:pt idx="222">
                  <c:v>4.8287441027067817E-3</c:v>
                </c:pt>
                <c:pt idx="223">
                  <c:v>4.8315782805190719E-3</c:v>
                </c:pt>
                <c:pt idx="224">
                  <c:v>4.8325145384464727E-3</c:v>
                </c:pt>
                <c:pt idx="225">
                  <c:v>4.8334465730828363E-3</c:v>
                </c:pt>
                <c:pt idx="226">
                  <c:v>4.8343743908448554E-3</c:v>
                </c:pt>
                <c:pt idx="227">
                  <c:v>4.8352979981414364E-3</c:v>
                </c:pt>
                <c:pt idx="228">
                  <c:v>4.8380436212110038E-3</c:v>
                </c:pt>
                <c:pt idx="229">
                  <c:v>4.8389504505794824E-3</c:v>
                </c:pt>
                <c:pt idx="230">
                  <c:v>4.8398531014105742E-3</c:v>
                </c:pt>
                <c:pt idx="231">
                  <c:v>4.84075158006665E-3</c:v>
                </c:pt>
                <c:pt idx="232">
                  <c:v>4.8416458929023609E-3</c:v>
                </c:pt>
                <c:pt idx="233">
                  <c:v>4.8443038999180735E-3</c:v>
                </c:pt>
                <c:pt idx="234">
                  <c:v>4.8451816128645877E-3</c:v>
                </c:pt>
                <c:pt idx="235">
                  <c:v>4.84605519164839E-3</c:v>
                </c:pt>
                <c:pt idx="236">
                  <c:v>4.8469246425779525E-3</c:v>
                </c:pt>
                <c:pt idx="237">
                  <c:v>4.8477899719540796E-3</c:v>
                </c:pt>
                <c:pt idx="238">
                  <c:v>4.8503612936551021E-3</c:v>
                </c:pt>
                <c:pt idx="239">
                  <c:v>4.8512101996725197E-3</c:v>
                </c:pt>
                <c:pt idx="240">
                  <c:v>4.8520550155258307E-3</c:v>
                </c:pt>
                <c:pt idx="241">
                  <c:v>4.8528957474700193E-3</c:v>
                </c:pt>
                <c:pt idx="242">
                  <c:v>4.8537324017524607E-3</c:v>
                </c:pt>
                <c:pt idx="243">
                  <c:v>4.8562179609891228E-3</c:v>
                </c:pt>
                <c:pt idx="244">
                  <c:v>4.8570383669464742E-3</c:v>
                </c:pt>
                <c:pt idx="245">
                  <c:v>4.8578547263651347E-3</c:v>
                </c:pt>
                <c:pt idx="246">
                  <c:v>4.8586670454470095E-3</c:v>
                </c:pt>
                <c:pt idx="247">
                  <c:v>4.8594753303864537E-3</c:v>
                </c:pt>
                <c:pt idx="248">
                  <c:v>4.8618760421806906E-3</c:v>
                </c:pt>
                <c:pt idx="249">
                  <c:v>4.8626682523432692E-3</c:v>
                </c:pt>
                <c:pt idx="250">
                  <c:v>4.8634564592222431E-3</c:v>
                </c:pt>
                <c:pt idx="251">
                  <c:v>4.8642406689668443E-3</c:v>
                </c:pt>
                <c:pt idx="252">
                  <c:v>4.8650208877188163E-3</c:v>
                </c:pt>
                <c:pt idx="253">
                  <c:v>4.8673376593241615E-3</c:v>
                </c:pt>
                <c:pt idx="254">
                  <c:v>4.8681019753734813E-3</c:v>
                </c:pt>
                <c:pt idx="255">
                  <c:v>4.8688623310267926E-3</c:v>
                </c:pt>
                <c:pt idx="256">
                  <c:v>4.8696187323810595E-3</c:v>
                </c:pt>
                <c:pt idx="257">
                  <c:v>4.8703711855258127E-3</c:v>
                </c:pt>
                <c:pt idx="258">
                  <c:v>4.8726049164869592E-3</c:v>
                </c:pt>
                <c:pt idx="259">
                  <c:v>4.8733416375405687E-3</c:v>
                </c:pt>
                <c:pt idx="260">
                  <c:v>4.8740744407210941E-3</c:v>
                </c:pt>
                <c:pt idx="261">
                  <c:v>4.8748033320736321E-3</c:v>
                </c:pt>
                <c:pt idx="262">
                  <c:v>4.8755283176359025E-3</c:v>
                </c:pt>
                <c:pt idx="263">
                  <c:v>4.8776798998478345E-3</c:v>
                </c:pt>
                <c:pt idx="264">
                  <c:v>4.8783893224789883E-3</c:v>
                </c:pt>
                <c:pt idx="265">
                  <c:v>4.8790948693981061E-3</c:v>
                </c:pt>
                <c:pt idx="266">
                  <c:v>4.8797965465988179E-3</c:v>
                </c:pt>
                <c:pt idx="267">
                  <c:v>4.8804943600674307E-3</c:v>
                </c:pt>
                <c:pt idx="268">
                  <c:v>4.8825646778341307E-3</c:v>
                </c:pt>
                <c:pt idx="269">
                  <c:v>4.8832470960913088E-3</c:v>
                </c:pt>
                <c:pt idx="270">
                  <c:v>4.883925680438406E-3</c:v>
                </c:pt>
                <c:pt idx="271">
                  <c:v>4.8846004368179796E-3</c:v>
                </c:pt>
                <c:pt idx="272">
                  <c:v>4.8852713711653173E-3</c:v>
                </c:pt>
                <c:pt idx="273">
                  <c:v>4.8872613012580363E-3</c:v>
                </c:pt>
                <c:pt idx="274">
                  <c:v>4.8879170066843409E-3</c:v>
                </c:pt>
                <c:pt idx="275">
                  <c:v>4.8885689196461815E-3</c:v>
                </c:pt>
                <c:pt idx="276">
                  <c:v>4.8892170460354319E-3</c:v>
                </c:pt>
                <c:pt idx="277">
                  <c:v>4.8898613917367582E-3</c:v>
                </c:pt>
                <c:pt idx="278">
                  <c:v>4.8917718034518819E-3</c:v>
                </c:pt>
                <c:pt idx="279">
                  <c:v>4.8924010851042728E-3</c:v>
                </c:pt>
                <c:pt idx="280">
                  <c:v>4.8930266153842175E-3</c:v>
                </c:pt>
                <c:pt idx="281">
                  <c:v>4.8936484001332985E-3</c:v>
                </c:pt>
                <c:pt idx="282">
                  <c:v>4.8942664451859432E-3</c:v>
                </c:pt>
                <c:pt idx="283">
                  <c:v>4.8960982004024236E-3</c:v>
                </c:pt>
                <c:pt idx="284">
                  <c:v>4.8967013448708305E-3</c:v>
                </c:pt>
                <c:pt idx="285">
                  <c:v>4.8973007787079283E-3</c:v>
                </c:pt>
                <c:pt idx="286">
                  <c:v>4.8978965077053922E-3</c:v>
                </c:pt>
                <c:pt idx="287">
                  <c:v>4.8984885376477999E-3</c:v>
                </c:pt>
                <c:pt idx="288">
                  <c:v>4.9002424908841762E-3</c:v>
                </c:pt>
                <c:pt idx="289">
                  <c:v>4.9008197823104654E-3</c:v>
                </c:pt>
                <c:pt idx="290">
                  <c:v>4.9013934034983983E-3</c:v>
                </c:pt>
                <c:pt idx="291">
                  <c:v>4.9019633601901274E-3</c:v>
                </c:pt>
                <c:pt idx="292">
                  <c:v>4.9047583766885783E-3</c:v>
                </c:pt>
                <c:pt idx="293">
                  <c:v>4.905306466594473E-3</c:v>
                </c:pt>
                <c:pt idx="294">
                  <c:v>4.9058509320024715E-3</c:v>
                </c:pt>
                <c:pt idx="295">
                  <c:v>4.9063917785986044E-3</c:v>
                </c:pt>
                <c:pt idx="296">
                  <c:v>4.9079926622713765E-3</c:v>
                </c:pt>
                <c:pt idx="297">
                  <c:v>4.9085190903407827E-3</c:v>
                </c:pt>
                <c:pt idx="298">
                  <c:v>4.9090419279238847E-3</c:v>
                </c:pt>
                <c:pt idx="299">
                  <c:v>4.9095611806649342E-3</c:v>
                </c:pt>
                <c:pt idx="300">
                  <c:v>4.910076854201249E-3</c:v>
                </c:pt>
                <c:pt idx="301">
                  <c:v>4.9121038688032179E-3</c:v>
                </c:pt>
                <c:pt idx="302">
                  <c:v>4.9126017306334313E-3</c:v>
                </c:pt>
                <c:pt idx="303">
                  <c:v>4.9130960469376036E-3</c:v>
                </c:pt>
                <c:pt idx="304">
                  <c:v>4.913586823304724E-3</c:v>
                </c:pt>
                <c:pt idx="305">
                  <c:v>4.9150379685705368E-3</c:v>
                </c:pt>
                <c:pt idx="306">
                  <c:v>4.9155146409419169E-3</c:v>
                </c:pt>
                <c:pt idx="307">
                  <c:v>4.9159878012182074E-3</c:v>
                </c:pt>
                <c:pt idx="308">
                  <c:v>4.9164574549472595E-3</c:v>
                </c:pt>
                <c:pt idx="309">
                  <c:v>4.9169236076700984E-3</c:v>
                </c:pt>
                <c:pt idx="310">
                  <c:v>4.9183011151093126E-3</c:v>
                </c:pt>
                <c:pt idx="311">
                  <c:v>4.9187533190812368E-3</c:v>
                </c:pt>
                <c:pt idx="312">
                  <c:v>4.9192020496499015E-3</c:v>
                </c:pt>
                <c:pt idx="313">
                  <c:v>4.9196473123155199E-3</c:v>
                </c:pt>
                <c:pt idx="314">
                  <c:v>4.920089112571524E-3</c:v>
                </c:pt>
                <c:pt idx="315">
                  <c:v>4.9213937937147168E-3</c:v>
                </c:pt>
                <c:pt idx="316">
                  <c:v>4.9218217991313495E-3</c:v>
                </c:pt>
                <c:pt idx="317">
                  <c:v>4.9222463695041598E-3</c:v>
                </c:pt>
                <c:pt idx="318">
                  <c:v>4.922667510286082E-3</c:v>
                </c:pt>
                <c:pt idx="319">
                  <c:v>4.9230852269233263E-3</c:v>
                </c:pt>
                <c:pt idx="320">
                  <c:v>4.9243178863284005E-3</c:v>
                </c:pt>
                <c:pt idx="321">
                  <c:v>4.9247219607148236E-3</c:v>
                </c:pt>
                <c:pt idx="322">
                  <c:v>4.9251226380870265E-3</c:v>
                </c:pt>
                <c:pt idx="323">
                  <c:v>4.9255199238510293E-3</c:v>
                </c:pt>
                <c:pt idx="324">
                  <c:v>4.9259138234061858E-3</c:v>
                </c:pt>
                <c:pt idx="325">
                  <c:v>4.9270752587121658E-3</c:v>
                </c:pt>
                <c:pt idx="326">
                  <c:v>4.927455667292269E-3</c:v>
                </c:pt>
                <c:pt idx="327">
                  <c:v>4.9278327165604638E-3</c:v>
                </c:pt>
                <c:pt idx="328">
                  <c:v>4.9282064118762224E-3</c:v>
                </c:pt>
                <c:pt idx="329">
                  <c:v>4.9285767585923995E-3</c:v>
                </c:pt>
                <c:pt idx="330">
                  <c:v>4.9296677605728369E-3</c:v>
                </c:pt>
                <c:pt idx="331">
                  <c:v>4.9300247662870805E-3</c:v>
                </c:pt>
                <c:pt idx="332">
                  <c:v>4.9303784500669664E-3</c:v>
                </c:pt>
                <c:pt idx="333">
                  <c:v>4.9307288172257772E-3</c:v>
                </c:pt>
                <c:pt idx="334">
                  <c:v>4.9310758730702299E-3</c:v>
                </c:pt>
                <c:pt idx="335">
                  <c:v>4.9320972256862187E-3</c:v>
                </c:pt>
                <c:pt idx="336">
                  <c:v>4.9324310892092712E-3</c:v>
                </c:pt>
                <c:pt idx="337">
                  <c:v>4.9327616678532622E-3</c:v>
                </c:pt>
                <c:pt idx="338">
                  <c:v>4.9330889668856457E-3</c:v>
                </c:pt>
                <c:pt idx="339">
                  <c:v>4.933412991567355E-3</c:v>
                </c:pt>
                <c:pt idx="340">
                  <c:v>4.9343654720201613E-3</c:v>
                </c:pt>
                <c:pt idx="341">
                  <c:v>4.9346764517784053E-3</c:v>
                </c:pt>
                <c:pt idx="342">
                  <c:v>4.9349841833931218E-3</c:v>
                </c:pt>
                <c:pt idx="343">
                  <c:v>4.9352886720862906E-3</c:v>
                </c:pt>
                <c:pt idx="344">
                  <c:v>4.9355899230734152E-3</c:v>
                </c:pt>
                <c:pt idx="345">
                  <c:v>4.9364743018567286E-3</c:v>
                </c:pt>
                <c:pt idx="346">
                  <c:v>4.9367626540456396E-3</c:v>
                </c:pt>
                <c:pt idx="347">
                  <c:v>4.9370477945092708E-3</c:v>
                </c:pt>
                <c:pt idx="348">
                  <c:v>4.9373297284244725E-3</c:v>
                </c:pt>
                <c:pt idx="349">
                  <c:v>4.9376084609616755E-3</c:v>
                </c:pt>
                <c:pt idx="350">
                  <c:v>4.9384255019134741E-3</c:v>
                </c:pt>
                <c:pt idx="351">
                  <c:v>4.9386914805148773E-3</c:v>
                </c:pt>
                <c:pt idx="352">
                  <c:v>4.9389542834944126E-3</c:v>
                </c:pt>
                <c:pt idx="353">
                  <c:v>4.9392139159841527E-3</c:v>
                </c:pt>
                <c:pt idx="354">
                  <c:v>4.9394703831097996E-3</c:v>
                </c:pt>
                <c:pt idx="355">
                  <c:v>4.9402208434638478E-3</c:v>
                </c:pt>
                <c:pt idx="356">
                  <c:v>4.9404647002630423E-3</c:v>
                </c:pt>
                <c:pt idx="357">
                  <c:v>4.9407054172313815E-3</c:v>
                </c:pt>
                <c:pt idx="358">
                  <c:v>4.9409429994565091E-3</c:v>
                </c:pt>
                <c:pt idx="359">
                  <c:v>4.9411774520197477E-3</c:v>
                </c:pt>
                <c:pt idx="360">
                  <c:v>4.9418620824567029E-3</c:v>
                </c:pt>
                <c:pt idx="361">
                  <c:v>4.9420840670594676E-3</c:v>
                </c:pt>
                <c:pt idx="362">
                  <c:v>4.9423029473124125E-3</c:v>
                </c:pt>
                <c:pt idx="363">
                  <c:v>4.9425187282590936E-3</c:v>
                </c:pt>
                <c:pt idx="364">
                  <c:v>4.9427314149367938E-3</c:v>
                </c:pt>
                <c:pt idx="365">
                  <c:v>4.9433509596349626E-3</c:v>
                </c:pt>
                <c:pt idx="366">
                  <c:v>4.9435513194844363E-3</c:v>
                </c:pt>
                <c:pt idx="367">
                  <c:v>4.9437486101575456E-3</c:v>
                </c:pt>
                <c:pt idx="368">
                  <c:v>4.9439428366541034E-3</c:v>
                </c:pt>
                <c:pt idx="369">
                  <c:v>4.944134003967697E-3</c:v>
                </c:pt>
                <c:pt idx="370">
                  <c:v>4.9446892006534005E-3</c:v>
                </c:pt>
                <c:pt idx="371">
                  <c:v>4.9448681810468371E-3</c:v>
                </c:pt>
                <c:pt idx="372">
                  <c:v>4.9450441271321711E-3</c:v>
                </c:pt>
                <c:pt idx="373">
                  <c:v>4.9452170438658094E-3</c:v>
                </c:pt>
                <c:pt idx="374">
                  <c:v>4.9453869361979833E-3</c:v>
                </c:pt>
                <c:pt idx="375">
                  <c:v>4.9458785161955723E-3</c:v>
                </c:pt>
                <c:pt idx="376">
                  <c:v>4.9460363603009748E-3</c:v>
                </c:pt>
                <c:pt idx="377">
                  <c:v>4.9461912046637104E-3</c:v>
                </c:pt>
                <c:pt idx="378">
                  <c:v>4.9463430541971162E-3</c:v>
                </c:pt>
                <c:pt idx="379">
                  <c:v>4.9464919138084004E-3</c:v>
                </c:pt>
                <c:pt idx="380">
                  <c:v>4.9469206020898975E-3</c:v>
                </c:pt>
                <c:pt idx="381">
                  <c:v>4.9470575509625355E-3</c:v>
                </c:pt>
                <c:pt idx="382">
                  <c:v>4.947191534357462E-3</c:v>
                </c:pt>
                <c:pt idx="383">
                  <c:v>4.9473225571452792E-3</c:v>
                </c:pt>
                <c:pt idx="384">
                  <c:v>4.94745062419051E-3</c:v>
                </c:pt>
                <c:pt idx="385">
                  <c:v>4.9478171394248911E-3</c:v>
                </c:pt>
                <c:pt idx="386">
                  <c:v>4.9479334320236892E-3</c:v>
                </c:pt>
                <c:pt idx="387">
                  <c:v>4.9480467931115862E-3</c:v>
                </c:pt>
                <c:pt idx="388">
                  <c:v>4.9481572275167796E-3</c:v>
                </c:pt>
                <c:pt idx="389">
                  <c:v>4.9482647400614392E-3</c:v>
                </c:pt>
                <c:pt idx="390">
                  <c:v>4.9485697946635588E-3</c:v>
                </c:pt>
                <c:pt idx="391">
                  <c:v>4.9486656678673739E-3</c:v>
                </c:pt>
                <c:pt idx="392">
                  <c:v>4.9487586432312661E-3</c:v>
                </c:pt>
                <c:pt idx="393">
                  <c:v>4.9488487255413601E-3</c:v>
                </c:pt>
                <c:pt idx="394">
                  <c:v>4.9489359195777974E-3</c:v>
                </c:pt>
                <c:pt idx="395">
                  <c:v>4.9491802197569566E-3</c:v>
                </c:pt>
                <c:pt idx="396">
                  <c:v>4.9492559083807314E-3</c:v>
                </c:pt>
                <c:pt idx="397">
                  <c:v>4.9493287325420281E-3</c:v>
                </c:pt>
                <c:pt idx="398">
                  <c:v>4.9493986969852263E-3</c:v>
                </c:pt>
                <c:pt idx="399">
                  <c:v>4.9494658064487664E-3</c:v>
                </c:pt>
                <c:pt idx="400">
                  <c:v>4.9496500522569226E-3</c:v>
                </c:pt>
                <c:pt idx="401">
                  <c:v>4.9497057890677222E-3</c:v>
                </c:pt>
                <c:pt idx="402">
                  <c:v>4.949758694502239E-3</c:v>
                </c:pt>
                <c:pt idx="403">
                  <c:v>4.949808773263429E-3</c:v>
                </c:pt>
                <c:pt idx="404">
                  <c:v>4.9498560300483569E-3</c:v>
                </c:pt>
                <c:pt idx="405">
                  <c:v>4.9499809154279865E-3</c:v>
                </c:pt>
                <c:pt idx="406">
                  <c:v>4.9500169311609225E-3</c:v>
                </c:pt>
                <c:pt idx="407">
                  <c:v>4.9500501483147816E-3</c:v>
                </c:pt>
                <c:pt idx="408">
                  <c:v>4.9500805715514233E-3</c:v>
                </c:pt>
                <c:pt idx="409">
                  <c:v>4.9501082055268559E-3</c:v>
                </c:pt>
                <c:pt idx="410">
                  <c:v>4.9501744183584667E-3</c:v>
                </c:pt>
                <c:pt idx="411">
                  <c:v>4.950190941732496E-3</c:v>
                </c:pt>
                <c:pt idx="412">
                  <c:v>4.9502046990379193E-3</c:v>
                </c:pt>
                <c:pt idx="413">
                  <c:v>4.9502156948958119E-3</c:v>
                </c:pt>
                <c:pt idx="414">
                  <c:v>4.9502239339214507E-3</c:v>
                </c:pt>
                <c:pt idx="415">
                  <c:v>4.9502321560707481E-3</c:v>
                </c:pt>
                <c:pt idx="416">
                  <c:v>4.9502294138043662E-3</c:v>
                </c:pt>
                <c:pt idx="417">
                  <c:v>4.9502239376953399E-3</c:v>
                </c:pt>
                <c:pt idx="418">
                  <c:v>4.9502157323242863E-3</c:v>
                </c:pt>
                <c:pt idx="419">
                  <c:v>4.9502048022660606E-3</c:v>
                </c:pt>
                <c:pt idx="420">
                  <c:v>4.9501557096307651E-3</c:v>
                </c:pt>
                <c:pt idx="421">
                  <c:v>4.950133926457578E-3</c:v>
                </c:pt>
                <c:pt idx="422">
                  <c:v>4.9501094413854198E-3</c:v>
                </c:pt>
                <c:pt idx="423">
                  <c:v>4.9500822589547567E-3</c:v>
                </c:pt>
                <c:pt idx="424">
                  <c:v>4.9500523837003457E-3</c:v>
                </c:pt>
                <c:pt idx="425">
                  <c:v>4.9499466462566734E-3</c:v>
                </c:pt>
                <c:pt idx="426">
                  <c:v>4.9499060449408596E-3</c:v>
                </c:pt>
                <c:pt idx="427">
                  <c:v>4.9498627733896563E-3</c:v>
                </c:pt>
                <c:pt idx="428">
                  <c:v>4.9498168361036951E-3</c:v>
                </c:pt>
                <c:pt idx="429">
                  <c:v>4.9497682375779402E-3</c:v>
                </c:pt>
                <c:pt idx="430">
                  <c:v>4.9496065194267434E-3</c:v>
                </c:pt>
                <c:pt idx="431">
                  <c:v>4.9495473207784024E-3</c:v>
                </c:pt>
                <c:pt idx="432">
                  <c:v>4.9494854832803428E-3</c:v>
                </c:pt>
                <c:pt idx="433">
                  <c:v>4.9494210113936749E-3</c:v>
                </c:pt>
                <c:pt idx="434">
                  <c:v>4.9493539095738816E-3</c:v>
                </c:pt>
                <c:pt idx="435">
                  <c:v>4.9491368689864529E-3</c:v>
                </c:pt>
                <c:pt idx="436">
                  <c:v>4.9490592918768356E-3</c:v>
                </c:pt>
                <c:pt idx="437">
                  <c:v>4.948979107027433E-3</c:v>
                </c:pt>
                <c:pt idx="438">
                  <c:v>4.9488963188601374E-3</c:v>
                </c:pt>
                <c:pt idx="439">
                  <c:v>4.9488109317912627E-3</c:v>
                </c:pt>
                <c:pt idx="440">
                  <c:v>4.9485392212547958E-3</c:v>
                </c:pt>
                <c:pt idx="441">
                  <c:v>4.9484434826314351E-3</c:v>
                </c:pt>
                <c:pt idx="442">
                  <c:v>4.9483451671046312E-3</c:v>
                </c:pt>
                <c:pt idx="443">
                  <c:v>4.9482442790573684E-3</c:v>
                </c:pt>
                <c:pt idx="444">
                  <c:v>4.948140822867095E-3</c:v>
                </c:pt>
                <c:pt idx="445">
                  <c:v>4.947815089129828E-3</c:v>
                </c:pt>
                <c:pt idx="446">
                  <c:v>4.9477014040315483E-3</c:v>
                </c:pt>
                <c:pt idx="447">
                  <c:v>4.9475851725947154E-3</c:v>
                </c:pt>
                <c:pt idx="448">
                  <c:v>4.9474663991637066E-3</c:v>
                </c:pt>
                <c:pt idx="449">
                  <c:v>4.9473450880774096E-3</c:v>
                </c:pt>
                <c:pt idx="450">
                  <c:v>4.9469659721934258E-3</c:v>
                </c:pt>
                <c:pt idx="451">
                  <c:v>4.9468345537652487E-3</c:v>
                </c:pt>
                <c:pt idx="452">
                  <c:v>4.9467006192940744E-3</c:v>
                </c:pt>
                <c:pt idx="453">
                  <c:v>4.9465641730859766E-3</c:v>
                </c:pt>
                <c:pt idx="454">
                  <c:v>4.946425219441582E-3</c:v>
                </c:pt>
                <c:pt idx="455">
                  <c:v>4.9459933568152866E-3</c:v>
                </c:pt>
                <c:pt idx="456">
                  <c:v>4.9458444163232237E-3</c:v>
                </c:pt>
                <c:pt idx="457">
                  <c:v>4.9456929898164925E-3</c:v>
                </c:pt>
                <c:pt idx="458">
                  <c:v>4.9455390815631621E-3</c:v>
                </c:pt>
                <c:pt idx="459">
                  <c:v>4.9453826958258959E-3</c:v>
                </c:pt>
                <c:pt idx="460">
                  <c:v>4.9448987162561721E-3</c:v>
                </c:pt>
                <c:pt idx="461">
                  <c:v>4.9447324631019121E-3</c:v>
                </c:pt>
                <c:pt idx="462">
                  <c:v>4.9445637536961748E-3</c:v>
                </c:pt>
                <c:pt idx="463">
                  <c:v>4.9443925922693192E-3</c:v>
                </c:pt>
                <c:pt idx="464">
                  <c:v>4.9442189830463442E-3</c:v>
                </c:pt>
                <c:pt idx="465">
                  <c:v>4.9436835107703764E-3</c:v>
                </c:pt>
                <c:pt idx="466">
                  <c:v>4.9435001525058682E-3</c:v>
                </c:pt>
                <c:pt idx="467">
                  <c:v>4.9433143674900062E-3</c:v>
                </c:pt>
                <c:pt idx="468">
                  <c:v>4.9431261599157351E-3</c:v>
                </c:pt>
                <c:pt idx="469">
                  <c:v>4.9429355339706878E-3</c:v>
                </c:pt>
                <c:pt idx="470">
                  <c:v>4.9419462748790735E-3</c:v>
                </c:pt>
                <c:pt idx="471">
                  <c:v>4.9417412263523452E-3</c:v>
                </c:pt>
                <c:pt idx="472">
                  <c:v>4.9415337886197595E-3</c:v>
                </c:pt>
                <c:pt idx="473">
                  <c:v>4.9406802284574138E-3</c:v>
                </c:pt>
                <c:pt idx="474">
                  <c:v>4.9404609067694458E-3</c:v>
                </c:pt>
                <c:pt idx="475">
                  <c:v>4.9402392206683949E-3</c:v>
                </c:pt>
                <c:pt idx="476">
                  <c:v>4.9400151742680243E-3</c:v>
                </c:pt>
                <c:pt idx="477">
                  <c:v>4.9393289143301903E-3</c:v>
                </c:pt>
                <c:pt idx="478">
                  <c:v>4.9390954677656276E-3</c:v>
                </c:pt>
                <c:pt idx="479">
                  <c:v>4.9388596813922034E-3</c:v>
                </c:pt>
                <c:pt idx="480">
                  <c:v>4.938621559292377E-3</c:v>
                </c:pt>
                <c:pt idx="481">
                  <c:v>4.9383811055434121E-3</c:v>
                </c:pt>
                <c:pt idx="482">
                  <c:v>4.9376457950965087E-3</c:v>
                </c:pt>
                <c:pt idx="483">
                  <c:v>4.9373960554199075E-3</c:v>
                </c:pt>
                <c:pt idx="484">
                  <c:v>4.9371440044027447E-3</c:v>
                </c:pt>
                <c:pt idx="485">
                  <c:v>4.9368896460912273E-3</c:v>
                </c:pt>
                <c:pt idx="486">
                  <c:v>4.9366329845264064E-3</c:v>
                </c:pt>
                <c:pt idx="487">
                  <c:v>4.9358492206454186E-3</c:v>
                </c:pt>
                <c:pt idx="488">
                  <c:v>4.935583386374981E-3</c:v>
                </c:pt>
                <c:pt idx="489">
                  <c:v>4.935315268979364E-3</c:v>
                </c:pt>
                <c:pt idx="490">
                  <c:v>4.9350448724687999E-3</c:v>
                </c:pt>
                <c:pt idx="491">
                  <c:v>4.9347722008484148E-3</c:v>
                </c:pt>
                <c:pt idx="492">
                  <c:v>4.9339405753029454E-3</c:v>
                </c:pt>
                <c:pt idx="493">
                  <c:v>4.9336588431923914E-3</c:v>
                </c:pt>
                <c:pt idx="494">
                  <c:v>4.9333748559210987E-3</c:v>
                </c:pt>
                <c:pt idx="495">
                  <c:v>4.9330886174636171E-3</c:v>
                </c:pt>
                <c:pt idx="496">
                  <c:v>4.9328001317894242E-3</c:v>
                </c:pt>
                <c:pt idx="497">
                  <c:v>4.9319212310853172E-3</c:v>
                </c:pt>
                <c:pt idx="498">
                  <c:v>4.9316237961377256E-3</c:v>
                </c:pt>
                <c:pt idx="499">
                  <c:v>4.9313241337448719E-3</c:v>
                </c:pt>
                <c:pt idx="500">
                  <c:v>4.9310222478459002E-3</c:v>
                </c:pt>
                <c:pt idx="501">
                  <c:v>4.930718142374918E-3</c:v>
                </c:pt>
                <c:pt idx="502">
                  <c:v>4.9297925477955907E-3</c:v>
                </c:pt>
                <c:pt idx="503">
                  <c:v>4.9294796032771492E-3</c:v>
                </c:pt>
                <c:pt idx="504">
                  <c:v>4.9291644587819107E-3</c:v>
                </c:pt>
                <c:pt idx="505">
                  <c:v>4.9288471182138893E-3</c:v>
                </c:pt>
                <c:pt idx="506">
                  <c:v>4.9285275854721068E-3</c:v>
                </c:pt>
                <c:pt idx="507">
                  <c:v>4.9275558731195646E-3</c:v>
                </c:pt>
                <c:pt idx="508">
                  <c:v>4.9272276105732137E-3</c:v>
                </c:pt>
                <c:pt idx="509">
                  <c:v>4.9268971752734585E-3</c:v>
                </c:pt>
                <c:pt idx="510">
                  <c:v>4.9265645710894652E-3</c:v>
                </c:pt>
                <c:pt idx="511">
                  <c:v>4.9262298018854372E-3</c:v>
                </c:pt>
                <c:pt idx="512">
                  <c:v>4.9252125427209966E-3</c:v>
                </c:pt>
                <c:pt idx="513">
                  <c:v>4.9248691519799704E-3</c:v>
                </c:pt>
                <c:pt idx="514">
                  <c:v>4.924523615465793E-3</c:v>
                </c:pt>
                <c:pt idx="515">
                  <c:v>4.9241759370130499E-3</c:v>
                </c:pt>
                <c:pt idx="516">
                  <c:v>4.923826120451405E-3</c:v>
                </c:pt>
                <c:pt idx="517">
                  <c:v>4.9227638803361106E-3</c:v>
                </c:pt>
                <c:pt idx="518">
                  <c:v>4.9202111978674228E-3</c:v>
                </c:pt>
                <c:pt idx="519">
                  <c:v>4.9175557954768655E-3</c:v>
                </c:pt>
                <c:pt idx="520">
                  <c:v>4.914798961678235E-3</c:v>
                </c:pt>
                <c:pt idx="521">
                  <c:v>4.9115257303091395E-3</c:v>
                </c:pt>
                <c:pt idx="522">
                  <c:v>4.9085558287483844E-3</c:v>
                </c:pt>
                <c:pt idx="523">
                  <c:v>4.9054884705827025E-3</c:v>
                </c:pt>
                <c:pt idx="524">
                  <c:v>4.9023248970394041E-3</c:v>
                </c:pt>
                <c:pt idx="525">
                  <c:v>4.8985931470603627E-3</c:v>
                </c:pt>
                <c:pt idx="526">
                  <c:v>4.8952275254640683E-3</c:v>
                </c:pt>
                <c:pt idx="527">
                  <c:v>4.8917695170944183E-3</c:v>
                </c:pt>
                <c:pt idx="528">
                  <c:v>4.8882203174198773E-3</c:v>
                </c:pt>
                <c:pt idx="529">
                  <c:v>4.8845811110873553E-3</c:v>
                </c:pt>
                <c:pt idx="530">
                  <c:v>4.8808530720078928E-3</c:v>
                </c:pt>
                <c:pt idx="531">
                  <c:v>4.8770373634417011E-3</c:v>
                </c:pt>
                <c:pt idx="532">
                  <c:v>4.8731351380825816E-3</c:v>
                </c:pt>
                <c:pt idx="533">
                  <c:v>4.8691475381417264E-3</c:v>
                </c:pt>
                <c:pt idx="534">
                  <c:v>4.8650756954308899E-3</c:v>
                </c:pt>
                <c:pt idx="535">
                  <c:v>4.8609207314449562E-3</c:v>
                </c:pt>
                <c:pt idx="536">
                  <c:v>4.8566837574438877E-3</c:v>
                </c:pt>
                <c:pt idx="537">
                  <c:v>4.8523658745340788E-3</c:v>
                </c:pt>
                <c:pt idx="538">
                  <c:v>4.8479681737490926E-3</c:v>
                </c:pt>
                <c:pt idx="539">
                  <c:v>4.8434917361298221E-3</c:v>
                </c:pt>
                <c:pt idx="540">
                  <c:v>4.8389376328040294E-3</c:v>
                </c:pt>
                <c:pt idx="541">
                  <c:v>4.8343069250653334E-3</c:v>
                </c:pt>
                <c:pt idx="542">
                  <c:v>4.8296006644515718E-3</c:v>
                </c:pt>
                <c:pt idx="543">
                  <c:v>4.8248198928226215E-3</c:v>
                </c:pt>
                <c:pt idx="544">
                  <c:v>4.819965642437609E-3</c:v>
                </c:pt>
                <c:pt idx="545">
                  <c:v>4.8150389360315776E-3</c:v>
                </c:pt>
                <c:pt idx="546">
                  <c:v>4.8100407868915587E-3</c:v>
                </c:pt>
                <c:pt idx="547">
                  <c:v>4.8049721989321115E-3</c:v>
                </c:pt>
                <c:pt idx="548">
                  <c:v>4.7998341667702636E-3</c:v>
                </c:pt>
                <c:pt idx="549">
                  <c:v>4.7946276757999352E-3</c:v>
                </c:pt>
                <c:pt idx="550">
                  <c:v>4.7893537022657764E-3</c:v>
                </c:pt>
                <c:pt idx="551">
                  <c:v>4.7840132133364806E-3</c:v>
                </c:pt>
                <c:pt idx="552">
                  <c:v>4.7786071671775433E-3</c:v>
                </c:pt>
                <c:pt idx="553">
                  <c:v>4.7731365130234803E-3</c:v>
                </c:pt>
                <c:pt idx="554">
                  <c:v>4.7676021912495103E-3</c:v>
                </c:pt>
                <c:pt idx="555">
                  <c:v>4.7620051334427045E-3</c:v>
                </c:pt>
                <c:pt idx="556">
                  <c:v>4.7563462624726095E-3</c:v>
                </c:pt>
                <c:pt idx="557">
                  <c:v>4.7506264925613398E-3</c:v>
                </c:pt>
                <c:pt idx="558">
                  <c:v>4.7448467293531521E-3</c:v>
                </c:pt>
                <c:pt idx="559">
                  <c:v>4.7381689749638484E-3</c:v>
                </c:pt>
                <c:pt idx="560">
                  <c:v>4.7322636648331326E-3</c:v>
                </c:pt>
                <c:pt idx="561">
                  <c:v>4.7263011526400348E-3</c:v>
                </c:pt>
                <c:pt idx="562">
                  <c:v>4.7202823092219095E-3</c:v>
                </c:pt>
                <c:pt idx="563">
                  <c:v>4.7142079971879622E-3</c:v>
                </c:pt>
                <c:pt idx="564">
                  <c:v>4.7080790709856917E-3</c:v>
                </c:pt>
                <c:pt idx="565">
                  <c:v>4.7018963769668472E-3</c:v>
                </c:pt>
                <c:pt idx="566">
                  <c:v>4.6956607534528929E-3</c:v>
                </c:pt>
                <c:pt idx="567">
                  <c:v>4.6893730307999738E-3</c:v>
                </c:pt>
                <c:pt idx="568">
                  <c:v>4.6830340314634109E-3</c:v>
                </c:pt>
                <c:pt idx="569">
                  <c:v>4.6766445700616973E-3</c:v>
                </c:pt>
                <c:pt idx="570">
                  <c:v>4.6702054534400348E-3</c:v>
                </c:pt>
                <c:pt idx="571">
                  <c:v>4.6637174807333814E-3</c:v>
                </c:pt>
                <c:pt idx="572">
                  <c:v>4.6571814434290294E-3</c:v>
                </c:pt>
                <c:pt idx="573">
                  <c:v>4.6505981254287253E-3</c:v>
                </c:pt>
                <c:pt idx="574">
                  <c:v>4.6439683031103069E-3</c:v>
                </c:pt>
                <c:pt idx="575">
                  <c:v>4.6372927453889011E-3</c:v>
                </c:pt>
                <c:pt idx="576">
                  <c:v>4.63057221377764E-3</c:v>
                </c:pt>
                <c:pt idx="577">
                  <c:v>4.6238074624479434E-3</c:v>
                </c:pt>
                <c:pt idx="578">
                  <c:v>4.6169992382893302E-3</c:v>
                </c:pt>
                <c:pt idx="579">
                  <c:v>4.6101482809688E-3</c:v>
                </c:pt>
                <c:pt idx="580">
                  <c:v>4.6032553229897535E-3</c:v>
                </c:pt>
                <c:pt idx="581">
                  <c:v>4.5963210897504801E-3</c:v>
                </c:pt>
                <c:pt idx="582">
                  <c:v>4.5893462996021983E-3</c:v>
                </c:pt>
                <c:pt idx="583">
                  <c:v>4.5823316639066781E-3</c:v>
                </c:pt>
                <c:pt idx="584">
                  <c:v>4.5752778870933996E-3</c:v>
                </c:pt>
                <c:pt idx="585">
                  <c:v>4.5681856667163208E-3</c:v>
                </c:pt>
                <c:pt idx="586">
                  <c:v>4.5610556935101812E-3</c:v>
                </c:pt>
                <c:pt idx="587">
                  <c:v>4.553888651446408E-3</c:v>
                </c:pt>
                <c:pt idx="588">
                  <c:v>4.5466852177885892E-3</c:v>
                </c:pt>
                <c:pt idx="589">
                  <c:v>4.5394460631475366E-3</c:v>
                </c:pt>
                <c:pt idx="590">
                  <c:v>4.5321718515359266E-3</c:v>
                </c:pt>
                <c:pt idx="591">
                  <c:v>4.5248632404225331E-3</c:v>
                </c:pt>
                <c:pt idx="592">
                  <c:v>4.5175208807860549E-3</c:v>
                </c:pt>
                <c:pt idx="593">
                  <c:v>4.5101454171685316E-3</c:v>
                </c:pt>
                <c:pt idx="594">
                  <c:v>4.5027374877283626E-3</c:v>
                </c:pt>
                <c:pt idx="595">
                  <c:v>4.495297724292917E-3</c:v>
                </c:pt>
                <c:pt idx="596">
                  <c:v>4.4878267524107599E-3</c:v>
                </c:pt>
                <c:pt idx="597">
                  <c:v>4.4803251914034715E-3</c:v>
                </c:pt>
                <c:pt idx="598">
                  <c:v>4.4727936544170848E-3</c:v>
                </c:pt>
                <c:pt idx="599">
                  <c:v>4.4652327484731233E-3</c:v>
                </c:pt>
                <c:pt idx="600">
                  <c:v>4.4576430745192682E-3</c:v>
                </c:pt>
                <c:pt idx="601">
                  <c:v>4.4500252274796313E-3</c:v>
                </c:pt>
                <c:pt idx="602">
                  <c:v>4.442379796304647E-3</c:v>
                </c:pt>
                <c:pt idx="603">
                  <c:v>4.4347073640205927E-3</c:v>
                </c:pt>
                <c:pt idx="604">
                  <c:v>4.4270085077787371E-3</c:v>
                </c:pt>
                <c:pt idx="605">
                  <c:v>4.4192837989041004E-3</c:v>
                </c:pt>
                <c:pt idx="606">
                  <c:v>4.4115338029438664E-3</c:v>
                </c:pt>
                <c:pt idx="607">
                  <c:v>4.4037590797154132E-3</c:v>
                </c:pt>
                <c:pt idx="608">
                  <c:v>4.3959601833539787E-3</c:v>
                </c:pt>
                <c:pt idx="609">
                  <c:v>4.3881376623599779E-3</c:v>
                </c:pt>
                <c:pt idx="610">
                  <c:v>4.3802920596459505E-3</c:v>
                </c:pt>
                <c:pt idx="611">
                  <c:v>4.3712980823006637E-3</c:v>
                </c:pt>
                <c:pt idx="612">
                  <c:v>4.3634048212265221E-3</c:v>
                </c:pt>
                <c:pt idx="613">
                  <c:v>4.3554901488685738E-3</c:v>
                </c:pt>
                <c:pt idx="614">
                  <c:v>4.3475545854820084E-3</c:v>
                </c:pt>
                <c:pt idx="615">
                  <c:v>4.3395986459700275E-3</c:v>
                </c:pt>
                <c:pt idx="616">
                  <c:v>4.3316228399286373E-3</c:v>
                </c:pt>
                <c:pt idx="617">
                  <c:v>4.3236276716911142E-3</c:v>
                </c:pt>
                <c:pt idx="618">
                  <c:v>4.3156136403721184E-3</c:v>
                </c:pt>
                <c:pt idx="619">
                  <c:v>4.3075812399114878E-3</c:v>
                </c:pt>
                <c:pt idx="620">
                  <c:v>4.2995309591176839E-3</c:v>
                </c:pt>
                <c:pt idx="621">
                  <c:v>4.2914632817109138E-3</c:v>
                </c:pt>
                <c:pt idx="622">
                  <c:v>4.2833786863659224E-3</c:v>
                </c:pt>
                <c:pt idx="623">
                  <c:v>4.2752776467544582E-3</c:v>
                </c:pt>
                <c:pt idx="624">
                  <c:v>4.2671606315874116E-3</c:v>
                </c:pt>
                <c:pt idx="625">
                  <c:v>4.259028104656639E-3</c:v>
                </c:pt>
                <c:pt idx="626">
                  <c:v>4.2462181815252995E-3</c:v>
                </c:pt>
                <c:pt idx="627">
                  <c:v>4.2380478628431285E-3</c:v>
                </c:pt>
                <c:pt idx="628">
                  <c:v>4.2298636492673798E-3</c:v>
                </c:pt>
                <c:pt idx="629">
                  <c:v>4.2216659826265846E-3</c:v>
                </c:pt>
                <c:pt idx="630">
                  <c:v>4.2134553000574464E-3</c:v>
                </c:pt>
                <c:pt idx="631">
                  <c:v>4.2052320340446054E-3</c:v>
                </c:pt>
                <c:pt idx="632">
                  <c:v>4.1969966124600945E-3</c:v>
                </c:pt>
                <c:pt idx="633">
                  <c:v>4.1887494586024913E-3</c:v>
                </c:pt>
                <c:pt idx="634">
                  <c:v>4.180490991235776E-3</c:v>
                </c:pt>
                <c:pt idx="635">
                  <c:v>4.1722216246278896E-3</c:v>
                </c:pt>
                <c:pt idx="636">
                  <c:v>4.1639417685889919E-3</c:v>
                </c:pt>
                <c:pt idx="637">
                  <c:v>4.1556518285094258E-3</c:v>
                </c:pt>
                <c:pt idx="638">
                  <c:v>4.1473522053974005E-3</c:v>
                </c:pt>
                <c:pt idx="639">
                  <c:v>4.1390432959163715E-3</c:v>
                </c:pt>
                <c:pt idx="640">
                  <c:v>4.1307254924221439E-3</c:v>
                </c:pt>
                <c:pt idx="641">
                  <c:v>4.1223991829996802E-3</c:v>
                </c:pt>
                <c:pt idx="642">
                  <c:v>4.1140647514996348E-3</c:v>
                </c:pt>
                <c:pt idx="643">
                  <c:v>4.1057225775746045E-3</c:v>
                </c:pt>
                <c:pt idx="644">
                  <c:v>4.0973730367150915E-3</c:v>
                </c:pt>
                <c:pt idx="645">
                  <c:v>4.089016500285203E-3</c:v>
                </c:pt>
                <c:pt idx="646">
                  <c:v>4.0806533355580666E-3</c:v>
                </c:pt>
                <c:pt idx="647">
                  <c:v>4.0722839057509719E-3</c:v>
                </c:pt>
                <c:pt idx="648">
                  <c:v>4.0639085700602505E-3</c:v>
                </c:pt>
                <c:pt idx="649">
                  <c:v>4.0555276836958722E-3</c:v>
                </c:pt>
                <c:pt idx="650">
                  <c:v>4.0471415979157904E-3</c:v>
                </c:pt>
                <c:pt idx="651">
                  <c:v>4.0387506600600056E-3</c:v>
                </c:pt>
                <c:pt idx="652">
                  <c:v>4.0303552135843804E-3</c:v>
                </c:pt>
                <c:pt idx="653">
                  <c:v>4.021955598094186E-3</c:v>
                </c:pt>
                <c:pt idx="654">
                  <c:v>4.013552149377383E-3</c:v>
                </c:pt>
                <c:pt idx="655">
                  <c:v>4.0051451994376607E-3</c:v>
                </c:pt>
                <c:pt idx="656">
                  <c:v>3.9967350765272025E-3</c:v>
                </c:pt>
                <c:pt idx="657">
                  <c:v>3.9883221051792168E-3</c:v>
                </c:pt>
                <c:pt idx="658">
                  <c:v>3.9799066062401935E-3</c:v>
                </c:pt>
                <c:pt idx="659">
                  <c:v>3.9714888969019299E-3</c:v>
                </c:pt>
                <c:pt idx="660">
                  <c:v>3.9630692907332982E-3</c:v>
                </c:pt>
                <c:pt idx="661">
                  <c:v>3.9546480977117665E-3</c:v>
                </c:pt>
                <c:pt idx="662">
                  <c:v>3.9462256242546821E-3</c:v>
                </c:pt>
                <c:pt idx="663">
                  <c:v>3.9378021732502993E-3</c:v>
                </c:pt>
                <c:pt idx="664">
                  <c:v>3.9293780440885825E-3</c:v>
                </c:pt>
                <c:pt idx="665">
                  <c:v>3.920953532691754E-3</c:v>
                </c:pt>
                <c:pt idx="666">
                  <c:v>3.9125289315446133E-3</c:v>
                </c:pt>
                <c:pt idx="667">
                  <c:v>3.9041045297246169E-3</c:v>
                </c:pt>
                <c:pt idx="668">
                  <c:v>3.8956806129317291E-3</c:v>
                </c:pt>
                <c:pt idx="669">
                  <c:v>3.8872574635180311E-3</c:v>
                </c:pt>
                <c:pt idx="670">
                  <c:v>3.8788353605171038E-3</c:v>
                </c:pt>
                <c:pt idx="671">
                  <c:v>3.8704145796731901E-3</c:v>
                </c:pt>
                <c:pt idx="672">
                  <c:v>3.8619953934701115E-3</c:v>
                </c:pt>
                <c:pt idx="673">
                  <c:v>3.8535780711599749E-3</c:v>
                </c:pt>
                <c:pt idx="674">
                  <c:v>3.8451628787916476E-3</c:v>
                </c:pt>
                <c:pt idx="675">
                  <c:v>3.8367500792390119E-3</c:v>
                </c:pt>
                <c:pt idx="676">
                  <c:v>3.8283399322289985E-3</c:v>
                </c:pt>
                <c:pt idx="677">
                  <c:v>3.8199326943693995E-3</c:v>
                </c:pt>
                <c:pt idx="678">
                  <c:v>3.8115286191764651E-3</c:v>
                </c:pt>
                <c:pt idx="679">
                  <c:v>3.8031279571022836E-3</c:v>
                </c:pt>
                <c:pt idx="680">
                  <c:v>3.7947309555619495E-3</c:v>
                </c:pt>
                <c:pt idx="681">
                  <c:v>3.7863378589605137E-3</c:v>
                </c:pt>
                <c:pt idx="682">
                  <c:v>3.7779489087197242E-3</c:v>
                </c:pt>
                <c:pt idx="683">
                  <c:v>3.7695643433045623E-3</c:v>
                </c:pt>
                <c:pt idx="684">
                  <c:v>3.7611843982495591E-3</c:v>
                </c:pt>
                <c:pt idx="685">
                  <c:v>3.7528093061849187E-3</c:v>
                </c:pt>
                <c:pt idx="686">
                  <c:v>3.7444392968624266E-3</c:v>
                </c:pt>
                <c:pt idx="687">
                  <c:v>3.7360745971811563E-3</c:v>
                </c:pt>
                <c:pt idx="688">
                  <c:v>3.7277154312129772E-3</c:v>
                </c:pt>
                <c:pt idx="689">
                  <c:v>3.7193620202278579E-3</c:v>
                </c:pt>
                <c:pt idx="690">
                  <c:v>3.7110145827189719E-3</c:v>
                </c:pt>
                <c:pt idx="691">
                  <c:v>3.7026733344276063E-3</c:v>
                </c:pt>
                <c:pt idx="692">
                  <c:v>3.6943384883678697E-3</c:v>
                </c:pt>
                <c:pt idx="693">
                  <c:v>3.6860102548512135E-3</c:v>
                </c:pt>
                <c:pt idx="694">
                  <c:v>3.6776888415107523E-3</c:v>
                </c:pt>
                <c:pt idx="695">
                  <c:v>3.6693744533253941E-3</c:v>
                </c:pt>
                <c:pt idx="696">
                  <c:v>3.6610672926437817E-3</c:v>
                </c:pt>
                <c:pt idx="697">
                  <c:v>3.6527675592080422E-3</c:v>
                </c:pt>
                <c:pt idx="698">
                  <c:v>3.6444754501773545E-3</c:v>
                </c:pt>
                <c:pt idx="699">
                  <c:v>3.6361911601513219E-3</c:v>
                </c:pt>
                <c:pt idx="700">
                  <c:v>3.6279148811931643E-3</c:v>
                </c:pt>
                <c:pt idx="701">
                  <c:v>3.6196468028527285E-3</c:v>
                </c:pt>
                <c:pt idx="702">
                  <c:v>3.6113871121893114E-3</c:v>
                </c:pt>
                <c:pt idx="703">
                  <c:v>3.6031359937943081E-3</c:v>
                </c:pt>
                <c:pt idx="704">
                  <c:v>3.5948936298136704E-3</c:v>
                </c:pt>
                <c:pt idx="705">
                  <c:v>3.5866601999702016E-3</c:v>
                </c:pt>
                <c:pt idx="706">
                  <c:v>3.5784358815856608E-3</c:v>
                </c:pt>
                <c:pt idx="707">
                  <c:v>3.5702208496026992E-3</c:v>
                </c:pt>
                <c:pt idx="708">
                  <c:v>3.5620152766066178E-3</c:v>
                </c:pt>
                <c:pt idx="709">
                  <c:v>3.5538193328469555E-3</c:v>
                </c:pt>
                <c:pt idx="710">
                  <c:v>3.5456331862589027E-3</c:v>
                </c:pt>
                <c:pt idx="711">
                  <c:v>3.5374570024845472E-3</c:v>
                </c:pt>
                <c:pt idx="712">
                  <c:v>3.5292909448939444E-3</c:v>
                </c:pt>
                <c:pt idx="713">
                  <c:v>3.52113517460603E-3</c:v>
                </c:pt>
                <c:pt idx="714">
                  <c:v>3.512989850509355E-3</c:v>
                </c:pt>
                <c:pt idx="715">
                  <c:v>3.5048551292826626E-3</c:v>
                </c:pt>
                <c:pt idx="716">
                  <c:v>3.4967311654152964E-3</c:v>
                </c:pt>
                <c:pt idx="717">
                  <c:v>3.4886181112274493E-3</c:v>
                </c:pt>
                <c:pt idx="718">
                  <c:v>3.4805161168902465E-3</c:v>
                </c:pt>
                <c:pt idx="719">
                  <c:v>3.4724253304456703E-3</c:v>
                </c:pt>
                <c:pt idx="720">
                  <c:v>3.4643458978263239E-3</c:v>
                </c:pt>
                <c:pt idx="721">
                  <c:v>3.4562779628750403E-3</c:v>
                </c:pt>
                <c:pt idx="722">
                  <c:v>3.4482216673643287E-3</c:v>
                </c:pt>
                <c:pt idx="723">
                  <c:v>3.4401771510156683E-3</c:v>
                </c:pt>
                <c:pt idx="724">
                  <c:v>3.4321445515186474E-3</c:v>
                </c:pt>
                <c:pt idx="725">
                  <c:v>3.4241240045499478E-3</c:v>
                </c:pt>
                <c:pt idx="726">
                  <c:v>3.4161156437921758E-3</c:v>
                </c:pt>
                <c:pt idx="727">
                  <c:v>3.4081196009525441E-3</c:v>
                </c:pt>
                <c:pt idx="728">
                  <c:v>3.4001360057814016E-3</c:v>
                </c:pt>
                <c:pt idx="729">
                  <c:v>3.3921649860906141E-3</c:v>
                </c:pt>
                <c:pt idx="730">
                  <c:v>3.3842066677717995E-3</c:v>
                </c:pt>
                <c:pt idx="731">
                  <c:v>3.376261174814411E-3</c:v>
                </c:pt>
                <c:pt idx="732">
                  <c:v>3.3683286293236807E-3</c:v>
                </c:pt>
                <c:pt idx="733">
                  <c:v>3.360409151538412E-3</c:v>
                </c:pt>
                <c:pt idx="734">
                  <c:v>3.352502859848634E-3</c:v>
                </c:pt>
                <c:pt idx="735">
                  <c:v>3.3446098708131092E-3</c:v>
                </c:pt>
                <c:pt idx="736">
                  <c:v>3.3367302991767034E-3</c:v>
                </c:pt>
                <c:pt idx="737">
                  <c:v>3.3288642578876088E-3</c:v>
                </c:pt>
                <c:pt idx="738">
                  <c:v>3.3210118581144363E-3</c:v>
                </c:pt>
                <c:pt idx="739">
                  <c:v>3.3131732092631619E-3</c:v>
                </c:pt>
                <c:pt idx="740">
                  <c:v>3.305348418993942E-3</c:v>
                </c:pt>
                <c:pt idx="741">
                  <c:v>3.2975375932377845E-3</c:v>
                </c:pt>
                <c:pt idx="742">
                  <c:v>3.2897408362130925E-3</c:v>
                </c:pt>
                <c:pt idx="743">
                  <c:v>3.28195825044207E-3</c:v>
                </c:pt>
                <c:pt idx="744">
                  <c:v>3.2741899367669928E-3</c:v>
                </c:pt>
                <c:pt idx="745">
                  <c:v>3.2664359943663508E-3</c:v>
                </c:pt>
                <c:pt idx="746">
                  <c:v>3.2586965207708576E-3</c:v>
                </c:pt>
                <c:pt idx="747">
                  <c:v>3.2509716118793272E-3</c:v>
                </c:pt>
                <c:pt idx="748">
                  <c:v>3.2432613619744238E-3</c:v>
                </c:pt>
                <c:pt idx="749">
                  <c:v>3.235565863738285E-3</c:v>
                </c:pt>
                <c:pt idx="750">
                  <c:v>3.2278852082680133E-3</c:v>
                </c:pt>
                <c:pt idx="751">
                  <c:v>3.220219485091044E-3</c:v>
                </c:pt>
                <c:pt idx="752">
                  <c:v>3.2125687821803876E-3</c:v>
                </c:pt>
                <c:pt idx="753">
                  <c:v>3.2049331859697419E-3</c:v>
                </c:pt>
                <c:pt idx="754">
                  <c:v>3.1973127813684958E-3</c:v>
                </c:pt>
                <c:pt idx="755">
                  <c:v>3.1897076517765914E-3</c:v>
                </c:pt>
                <c:pt idx="756">
                  <c:v>3.1821178790992729E-3</c:v>
                </c:pt>
                <c:pt idx="757">
                  <c:v>3.174543543761719E-3</c:v>
                </c:pt>
                <c:pt idx="758">
                  <c:v>3.1669847247235497E-3</c:v>
                </c:pt>
                <c:pt idx="759">
                  <c:v>3.1594414994932135E-3</c:v>
                </c:pt>
                <c:pt idx="760">
                  <c:v>3.1519139441422601E-3</c:v>
                </c:pt>
                <c:pt idx="761">
                  <c:v>3.144402133319494E-3</c:v>
                </c:pt>
                <c:pt idx="762">
                  <c:v>3.1369061402650097E-3</c:v>
                </c:pt>
                <c:pt idx="763">
                  <c:v>3.1294260368241161E-3</c:v>
                </c:pt>
                <c:pt idx="764">
                  <c:v>3.1219618934611422E-3</c:v>
                </c:pt>
                <c:pt idx="765">
                  <c:v>3.1145137792731284E-3</c:v>
                </c:pt>
                <c:pt idx="766">
                  <c:v>3.1070817620034107E-3</c:v>
                </c:pt>
                <c:pt idx="767">
                  <c:v>3.0996659080550892E-3</c:v>
                </c:pt>
                <c:pt idx="768">
                  <c:v>3.0922662825043782E-3</c:v>
                </c:pt>
                <c:pt idx="769">
                  <c:v>3.084882949113861E-3</c:v>
                </c:pt>
                <c:pt idx="770">
                  <c:v>3.0775159703456253E-3</c:v>
                </c:pt>
                <c:pt idx="771">
                  <c:v>3.0701654073742868E-3</c:v>
                </c:pt>
                <c:pt idx="772">
                  <c:v>3.062831320099916E-3</c:v>
                </c:pt>
                <c:pt idx="773">
                  <c:v>3.0555137671608467E-3</c:v>
                </c:pt>
                <c:pt idx="774">
                  <c:v>3.0482128059463871E-3</c:v>
                </c:pt>
                <c:pt idx="775">
                  <c:v>3.0409284926094177E-3</c:v>
                </c:pt>
                <c:pt idx="776">
                  <c:v>3.0336608820788935E-3</c:v>
                </c:pt>
                <c:pt idx="777">
                  <c:v>3.0264100280722301E-3</c:v>
                </c:pt>
                <c:pt idx="778">
                  <c:v>3.0191759831076003E-3</c:v>
                </c:pt>
                <c:pt idx="779">
                  <c:v>3.0119587985161212E-3</c:v>
                </c:pt>
                <c:pt idx="780">
                  <c:v>3.0047585244539331E-3</c:v>
                </c:pt>
                <c:pt idx="781">
                  <c:v>2.9975752099141969E-3</c:v>
                </c:pt>
                <c:pt idx="782">
                  <c:v>2.9904089027389677E-3</c:v>
                </c:pt>
                <c:pt idx="783">
                  <c:v>2.9832596496309908E-3</c:v>
                </c:pt>
                <c:pt idx="784">
                  <c:v>2.9761274961653829E-3</c:v>
                </c:pt>
                <c:pt idx="785">
                  <c:v>2.9690124868012265E-3</c:v>
                </c:pt>
                <c:pt idx="786">
                  <c:v>2.9619146648930594E-3</c:v>
                </c:pt>
                <c:pt idx="787">
                  <c:v>2.9548340727022738E-3</c:v>
                </c:pt>
                <c:pt idx="788">
                  <c:v>2.9477707514084196E-3</c:v>
                </c:pt>
                <c:pt idx="789">
                  <c:v>2.9407247411204051E-3</c:v>
                </c:pt>
                <c:pt idx="790">
                  <c:v>2.9336960808876134E-3</c:v>
                </c:pt>
                <c:pt idx="791">
                  <c:v>2.9266848087109226E-3</c:v>
                </c:pt>
                <c:pt idx="792">
                  <c:v>2.9196909615536318E-3</c:v>
                </c:pt>
                <c:pt idx="793">
                  <c:v>2.91271457535229E-3</c:v>
                </c:pt>
                <c:pt idx="794">
                  <c:v>2.9057556850274491E-3</c:v>
                </c:pt>
                <c:pt idx="795">
                  <c:v>2.8988143244943077E-3</c:v>
                </c:pt>
                <c:pt idx="796">
                  <c:v>2.8918905266732816E-3</c:v>
                </c:pt>
                <c:pt idx="797">
                  <c:v>2.8849843235004709E-3</c:v>
                </c:pt>
                <c:pt idx="798">
                  <c:v>2.8780957459380511E-3</c:v>
                </c:pt>
                <c:pt idx="799">
                  <c:v>2.8712248239845641E-3</c:v>
                </c:pt>
                <c:pt idx="800">
                  <c:v>2.8643715866851385E-3</c:v>
                </c:pt>
                <c:pt idx="801">
                  <c:v>2.8575360621416021E-3</c:v>
                </c:pt>
                <c:pt idx="802">
                  <c:v>2.8507182775225274E-3</c:v>
                </c:pt>
                <c:pt idx="803">
                  <c:v>2.8439182590731856E-3</c:v>
                </c:pt>
                <c:pt idx="804">
                  <c:v>2.837136032125407E-3</c:v>
                </c:pt>
                <c:pt idx="805">
                  <c:v>2.8303716211073751E-3</c:v>
                </c:pt>
                <c:pt idx="806">
                  <c:v>2.823625049553323E-3</c:v>
                </c:pt>
                <c:pt idx="807">
                  <c:v>2.8168963401131531E-3</c:v>
                </c:pt>
                <c:pt idx="808">
                  <c:v>2.8101855145619735E-3</c:v>
                </c:pt>
                <c:pt idx="809">
                  <c:v>2.8034925938095565E-3</c:v>
                </c:pt>
                <c:pt idx="810">
                  <c:v>2.7968175979097105E-3</c:v>
                </c:pt>
                <c:pt idx="811">
                  <c:v>2.7901605460695761E-3</c:v>
                </c:pt>
                <c:pt idx="812">
                  <c:v>2.7835214566588437E-3</c:v>
                </c:pt>
                <c:pt idx="813">
                  <c:v>2.7769003472188866E-3</c:v>
                </c:pt>
                <c:pt idx="814">
                  <c:v>2.770297234471821E-3</c:v>
                </c:pt>
                <c:pt idx="815">
                  <c:v>2.7637121343294883E-3</c:v>
                </c:pt>
                <c:pt idx="816">
                  <c:v>2.7571450619023594E-3</c:v>
                </c:pt>
                <c:pt idx="817">
                  <c:v>2.7505960315083577E-3</c:v>
                </c:pt>
                <c:pt idx="818">
                  <c:v>2.7440650566816164E-3</c:v>
                </c:pt>
                <c:pt idx="819">
                  <c:v>2.7366232106409896E-3</c:v>
                </c:pt>
                <c:pt idx="820">
                  <c:v>2.7301309682966584E-3</c:v>
                </c:pt>
                <c:pt idx="821">
                  <c:v>2.7236568190491667E-3</c:v>
                </c:pt>
                <c:pt idx="822">
                  <c:v>2.7172007732771042E-3</c:v>
                </c:pt>
                <c:pt idx="823">
                  <c:v>2.7107628406191028E-3</c:v>
                </c:pt>
                <c:pt idx="824">
                  <c:v>2.7043430299821302E-3</c:v>
                </c:pt>
                <c:pt idx="825">
                  <c:v>2.6979413495497205E-3</c:v>
                </c:pt>
                <c:pt idx="826">
                  <c:v>2.6915578067901293E-3</c:v>
                </c:pt>
                <c:pt idx="827">
                  <c:v>2.6851924084644141E-3</c:v>
                </c:pt>
                <c:pt idx="828">
                  <c:v>2.6788451606344563E-3</c:v>
                </c:pt>
                <c:pt idx="829">
                  <c:v>2.6725160686709021E-3</c:v>
                </c:pt>
                <c:pt idx="830">
                  <c:v>2.6662051372610377E-3</c:v>
                </c:pt>
                <c:pt idx="831">
                  <c:v>2.6599123704165993E-3</c:v>
                </c:pt>
                <c:pt idx="832">
                  <c:v>2.6536377714815144E-3</c:v>
                </c:pt>
                <c:pt idx="833">
                  <c:v>2.6473813431395704E-3</c:v>
                </c:pt>
                <c:pt idx="834">
                  <c:v>2.6411430874220226E-3</c:v>
                </c:pt>
                <c:pt idx="835">
                  <c:v>2.6349230057151332E-3</c:v>
                </c:pt>
                <c:pt idx="836">
                  <c:v>2.6287210987676439E-3</c:v>
                </c:pt>
                <c:pt idx="837">
                  <c:v>2.6216554600443894E-3</c:v>
                </c:pt>
                <c:pt idx="838">
                  <c:v>2.615492498610815E-3</c:v>
                </c:pt>
                <c:pt idx="839">
                  <c:v>2.6093477102217323E-3</c:v>
                </c:pt>
                <c:pt idx="840">
                  <c:v>2.6032210930629243E-3</c:v>
                </c:pt>
                <c:pt idx="841">
                  <c:v>2.5971126447200694E-3</c:v>
                </c:pt>
                <c:pt idx="842">
                  <c:v>2.5910223621858153E-3</c:v>
                </c:pt>
                <c:pt idx="843">
                  <c:v>2.5849502418668043E-3</c:v>
                </c:pt>
                <c:pt idx="844">
                  <c:v>2.5788962795906204E-3</c:v>
                </c:pt>
                <c:pt idx="845">
                  <c:v>2.5728604706126931E-3</c:v>
                </c:pt>
                <c:pt idx="846">
                  <c:v>2.5668428096231209E-3</c:v>
                </c:pt>
                <c:pt idx="847">
                  <c:v>2.5608432907534536E-3</c:v>
                </c:pt>
                <c:pt idx="848">
                  <c:v>2.5548619075834024E-3</c:v>
                </c:pt>
                <c:pt idx="849">
                  <c:v>2.54889865314749E-3</c:v>
                </c:pt>
                <c:pt idx="850">
                  <c:v>2.5429535199416537E-3</c:v>
                </c:pt>
                <c:pt idx="851">
                  <c:v>2.5370264999297733E-3</c:v>
                </c:pt>
                <c:pt idx="852">
                  <c:v>2.5311175845501585E-3</c:v>
                </c:pt>
                <c:pt idx="853">
                  <c:v>2.5252267647219613E-3</c:v>
                </c:pt>
                <c:pt idx="854">
                  <c:v>2.5193540308515445E-3</c:v>
                </c:pt>
                <c:pt idx="855">
                  <c:v>2.5134993728387913E-3</c:v>
                </c:pt>
                <c:pt idx="856">
                  <c:v>2.5076627800833494E-3</c:v>
                </c:pt>
                <c:pt idx="857">
                  <c:v>2.5018442414908326E-3</c:v>
                </c:pt>
                <c:pt idx="858">
                  <c:v>2.4960437454789566E-3</c:v>
                </c:pt>
                <c:pt idx="859">
                  <c:v>2.4902612799836263E-3</c:v>
                </c:pt>
                <c:pt idx="860">
                  <c:v>2.4844968324649638E-3</c:v>
                </c:pt>
                <c:pt idx="861">
                  <c:v>2.4787503899132892E-3</c:v>
                </c:pt>
                <c:pt idx="862">
                  <c:v>2.4730219388550377E-3</c:v>
                </c:pt>
                <c:pt idx="863">
                  <c:v>2.4673114653586325E-3</c:v>
                </c:pt>
                <c:pt idx="864">
                  <c:v>2.4616189550403034E-3</c:v>
                </c:pt>
                <c:pt idx="865">
                  <c:v>2.4559443930698443E-3</c:v>
                </c:pt>
                <c:pt idx="866">
                  <c:v>2.4502877641763357E-3</c:v>
                </c:pt>
                <c:pt idx="867">
                  <c:v>2.4446490526537959E-3</c:v>
                </c:pt>
                <c:pt idx="868">
                  <c:v>2.4390282423667978E-3</c:v>
                </c:pt>
                <c:pt idx="869">
                  <c:v>2.4334253167560241E-3</c:v>
                </c:pt>
                <c:pt idx="870">
                  <c:v>2.4278402588437764E-3</c:v>
                </c:pt>
                <c:pt idx="871">
                  <c:v>2.4214791920026397E-3</c:v>
                </c:pt>
                <c:pt idx="872">
                  <c:v>2.4159323629330508E-3</c:v>
                </c:pt>
                <c:pt idx="873">
                  <c:v>2.4104033455403968E-3</c:v>
                </c:pt>
                <c:pt idx="874">
                  <c:v>2.4048921211712953E-3</c:v>
                </c:pt>
                <c:pt idx="875">
                  <c:v>2.3993986707815302E-3</c:v>
                </c:pt>
                <c:pt idx="876">
                  <c:v>2.3939229749412681E-3</c:v>
                </c:pt>
                <c:pt idx="877">
                  <c:v>2.388465013840213E-3</c:v>
                </c:pt>
                <c:pt idx="878">
                  <c:v>2.3830247672927221E-3</c:v>
                </c:pt>
                <c:pt idx="879">
                  <c:v>2.3776022147428705E-3</c:v>
                </c:pt>
                <c:pt idx="880">
                  <c:v>2.3721973352694757E-3</c:v>
                </c:pt>
                <c:pt idx="881">
                  <c:v>2.3668101075910676E-3</c:v>
                </c:pt>
                <c:pt idx="882">
                  <c:v>2.36144051007082E-3</c:v>
                </c:pt>
                <c:pt idx="883">
                  <c:v>2.3560885207214322E-3</c:v>
                </c:pt>
                <c:pt idx="884">
                  <c:v>2.3507541172099666E-3</c:v>
                </c:pt>
                <c:pt idx="885">
                  <c:v>2.3454372768626462E-3</c:v>
                </c:pt>
                <c:pt idx="886">
                  <c:v>2.3401379766695984E-3</c:v>
                </c:pt>
                <c:pt idx="887">
                  <c:v>2.3318458869546338E-3</c:v>
                </c:pt>
                <c:pt idx="888">
                  <c:v>2.3265915820519191E-3</c:v>
                </c:pt>
                <c:pt idx="889">
                  <c:v>2.3213547324526678E-3</c:v>
                </c:pt>
                <c:pt idx="890">
                  <c:v>2.3161353136698544E-3</c:v>
                </c:pt>
                <c:pt idx="891">
                  <c:v>2.3109333009060252E-3</c:v>
                </c:pt>
                <c:pt idx="892">
                  <c:v>2.3057486690577726E-3</c:v>
                </c:pt>
                <c:pt idx="893">
                  <c:v>2.3005813927201536E-3</c:v>
                </c:pt>
                <c:pt idx="894">
                  <c:v>2.2954314461910812E-3</c:v>
                </c:pt>
                <c:pt idx="895">
                  <c:v>2.2902988034756624E-3</c:v>
                </c:pt>
                <c:pt idx="896">
                  <c:v>2.2851834382905016E-3</c:v>
                </c:pt>
                <c:pt idx="897">
                  <c:v>2.2800853240679698E-3</c:v>
                </c:pt>
                <c:pt idx="898">
                  <c:v>2.2750044339604181E-3</c:v>
                </c:pt>
                <c:pt idx="899">
                  <c:v>2.2699407408443666E-3</c:v>
                </c:pt>
                <c:pt idx="900">
                  <c:v>2.2648942173246452E-3</c:v>
                </c:pt>
                <c:pt idx="901">
                  <c:v>2.2598648357384996E-3</c:v>
                </c:pt>
                <c:pt idx="902">
                  <c:v>2.2548525681596555E-3</c:v>
                </c:pt>
                <c:pt idx="903">
                  <c:v>2.2498573864023494E-3</c:v>
                </c:pt>
                <c:pt idx="904">
                  <c:v>2.2448792620253129E-3</c:v>
                </c:pt>
                <c:pt idx="905">
                  <c:v>2.2399181663357286E-3</c:v>
                </c:pt>
                <c:pt idx="906">
                  <c:v>2.2349740703931443E-3</c:v>
                </c:pt>
                <c:pt idx="907">
                  <c:v>2.2300469450133448E-3</c:v>
                </c:pt>
                <c:pt idx="908">
                  <c:v>2.2251367607721987E-3</c:v>
                </c:pt>
                <c:pt idx="909">
                  <c:v>2.2202434880094551E-3</c:v>
                </c:pt>
                <c:pt idx="910">
                  <c:v>2.2153670968325183E-3</c:v>
                </c:pt>
                <c:pt idx="911">
                  <c:v>2.2105075571201725E-3</c:v>
                </c:pt>
                <c:pt idx="912">
                  <c:v>2.2056648385262792E-3</c:v>
                </c:pt>
                <c:pt idx="913">
                  <c:v>2.2008389104834413E-3</c:v>
                </c:pt>
                <c:pt idx="914">
                  <c:v>2.1960297422066216E-3</c:v>
                </c:pt>
                <c:pt idx="915">
                  <c:v>2.1912373026967387E-3</c:v>
                </c:pt>
                <c:pt idx="916">
                  <c:v>2.1864615607442173E-3</c:v>
                </c:pt>
                <c:pt idx="917">
                  <c:v>2.1817024849325158E-3</c:v>
                </c:pt>
                <c:pt idx="918">
                  <c:v>2.176960043641608E-3</c:v>
                </c:pt>
                <c:pt idx="919">
                  <c:v>2.1722342050514401E-3</c:v>
                </c:pt>
                <c:pt idx="920">
                  <c:v>2.1675249371453493E-3</c:v>
                </c:pt>
                <c:pt idx="921">
                  <c:v>2.1628322077134523E-3</c:v>
                </c:pt>
                <c:pt idx="922">
                  <c:v>2.1581559843559996E-3</c:v>
                </c:pt>
                <c:pt idx="923">
                  <c:v>2.1534962344866935E-3</c:v>
                </c:pt>
                <c:pt idx="924">
                  <c:v>2.1488529253359842E-3</c:v>
                </c:pt>
                <c:pt idx="925">
                  <c:v>2.1442260239543194E-3</c:v>
                </c:pt>
                <c:pt idx="926">
                  <c:v>2.1396154972153757E-3</c:v>
                </c:pt>
                <c:pt idx="927">
                  <c:v>2.1350213118192475E-3</c:v>
                </c:pt>
                <c:pt idx="928">
                  <c:v>2.1304434342956148E-3</c:v>
                </c:pt>
                <c:pt idx="929">
                  <c:v>2.1258818310068688E-3</c:v>
                </c:pt>
                <c:pt idx="930">
                  <c:v>2.1213364681512163E-3</c:v>
                </c:pt>
                <c:pt idx="931">
                  <c:v>2.1168073117657491E-3</c:v>
                </c:pt>
                <c:pt idx="932">
                  <c:v>2.1122943277294835E-3</c:v>
                </c:pt>
                <c:pt idx="933">
                  <c:v>2.1077974817663696E-3</c:v>
                </c:pt>
                <c:pt idx="934">
                  <c:v>2.1033167394482726E-3</c:v>
                </c:pt>
                <c:pt idx="935">
                  <c:v>2.0988520661979222E-3</c:v>
                </c:pt>
                <c:pt idx="936">
                  <c:v>2.0944034272918329E-3</c:v>
                </c:pt>
                <c:pt idx="937">
                  <c:v>2.089970787863197E-3</c:v>
                </c:pt>
                <c:pt idx="938">
                  <c:v>2.0855541129047497E-3</c:v>
                </c:pt>
                <c:pt idx="939">
                  <c:v>2.0811533672715991E-3</c:v>
                </c:pt>
                <c:pt idx="940">
                  <c:v>2.0767685156840377E-3</c:v>
                </c:pt>
                <c:pt idx="941">
                  <c:v>2.072399522730316E-3</c:v>
                </c:pt>
                <c:pt idx="942">
                  <c:v>2.0680463528693974E-3</c:v>
                </c:pt>
                <c:pt idx="943">
                  <c:v>2.0637089704336762E-3</c:v>
                </c:pt>
                <c:pt idx="944">
                  <c:v>2.0593873396316771E-3</c:v>
                </c:pt>
                <c:pt idx="945">
                  <c:v>2.0550814245507195E-3</c:v>
                </c:pt>
                <c:pt idx="946">
                  <c:v>2.0507911891595597E-3</c:v>
                </c:pt>
                <c:pt idx="947">
                  <c:v>2.0465165973110079E-3</c:v>
                </c:pt>
                <c:pt idx="948">
                  <c:v>2.0422576127445127E-3</c:v>
                </c:pt>
                <c:pt idx="949">
                  <c:v>2.0380141990887241E-3</c:v>
                </c:pt>
                <c:pt idx="950">
                  <c:v>2.0337863198640282E-3</c:v>
                </c:pt>
                <c:pt idx="951">
                  <c:v>2.0295739384850586E-3</c:v>
                </c:pt>
                <c:pt idx="952">
                  <c:v>2.0253770182631758E-3</c:v>
                </c:pt>
                <c:pt idx="953">
                  <c:v>2.0211955224089338E-3</c:v>
                </c:pt>
                <c:pt idx="954">
                  <c:v>2.0170294140345046E-3</c:v>
                </c:pt>
                <c:pt idx="955">
                  <c:v>2.0128786561560905E-3</c:v>
                </c:pt>
                <c:pt idx="956">
                  <c:v>2.0087432116963101E-3</c:v>
                </c:pt>
                <c:pt idx="957">
                  <c:v>2.0046230434865508E-3</c:v>
                </c:pt>
                <c:pt idx="958">
                  <c:v>2.0005181142693112E-3</c:v>
                </c:pt>
                <c:pt idx="959">
                  <c:v>1.9964283867005034E-3</c:v>
                </c:pt>
                <c:pt idx="960">
                  <c:v>1.9923538233517441E-3</c:v>
                </c:pt>
                <c:pt idx="961">
                  <c:v>1.9882943867126175E-3</c:v>
                </c:pt>
                <c:pt idx="962">
                  <c:v>1.9842500391929123E-3</c:v>
                </c:pt>
                <c:pt idx="963">
                  <c:v>1.9802207431248373E-3</c:v>
                </c:pt>
                <c:pt idx="964">
                  <c:v>1.9762064607652149E-3</c:v>
                </c:pt>
                <c:pt idx="965">
                  <c:v>1.9722071542976503E-3</c:v>
                </c:pt>
                <c:pt idx="966">
                  <c:v>1.9682227858346772E-3</c:v>
                </c:pt>
                <c:pt idx="967">
                  <c:v>1.9642533174198838E-3</c:v>
                </c:pt>
                <c:pt idx="968">
                  <c:v>1.9602987110300127E-3</c:v>
                </c:pt>
                <c:pt idx="969">
                  <c:v>1.9563589285770391E-3</c:v>
                </c:pt>
                <c:pt idx="970">
                  <c:v>1.952433931910233E-3</c:v>
                </c:pt>
                <c:pt idx="971">
                  <c:v>1.9485236828181887E-3</c:v>
                </c:pt>
                <c:pt idx="972">
                  <c:v>1.9446281430308442E-3</c:v>
                </c:pt>
                <c:pt idx="973">
                  <c:v>1.9407472742214687E-3</c:v>
                </c:pt>
                <c:pt idx="974">
                  <c:v>1.936881038008638E-3</c:v>
                </c:pt>
                <c:pt idx="975">
                  <c:v>1.9330293959581805E-3</c:v>
                </c:pt>
                <c:pt idx="976">
                  <c:v>1.9291923095851099E-3</c:v>
                </c:pt>
                <c:pt idx="977">
                  <c:v>1.9253697403555309E-3</c:v>
                </c:pt>
                <c:pt idx="978">
                  <c:v>1.9215616496885274E-3</c:v>
                </c:pt>
                <c:pt idx="979">
                  <c:v>1.9177679989580323E-3</c:v>
                </c:pt>
                <c:pt idx="980">
                  <c:v>1.9139887494946698E-3</c:v>
                </c:pt>
                <c:pt idx="981">
                  <c:v>1.9102238625875881E-3</c:v>
                </c:pt>
                <c:pt idx="982">
                  <c:v>1.9064732994862614E-3</c:v>
                </c:pt>
                <c:pt idx="983">
                  <c:v>1.9027370214022804E-3</c:v>
                </c:pt>
                <c:pt idx="984">
                  <c:v>1.8990149895111187E-3</c:v>
                </c:pt>
                <c:pt idx="985">
                  <c:v>1.8953071649538836E-3</c:v>
                </c:pt>
                <c:pt idx="986">
                  <c:v>1.8916135088390424E-3</c:v>
                </c:pt>
                <c:pt idx="987">
                  <c:v>1.8879339822441333E-3</c:v>
                </c:pt>
                <c:pt idx="988">
                  <c:v>1.8842685462174594E-3</c:v>
                </c:pt>
                <c:pt idx="989">
                  <c:v>1.8806171617797578E-3</c:v>
                </c:pt>
                <c:pt idx="990">
                  <c:v>1.8769797899258565E-3</c:v>
                </c:pt>
                <c:pt idx="991">
                  <c:v>1.8733563916263074E-3</c:v>
                </c:pt>
                <c:pt idx="992">
                  <c:v>1.8697469278290068E-3</c:v>
                </c:pt>
                <c:pt idx="993">
                  <c:v>1.8661513594607918E-3</c:v>
                </c:pt>
                <c:pt idx="994">
                  <c:v>1.8625696474290233E-3</c:v>
                </c:pt>
                <c:pt idx="995">
                  <c:v>1.8590017526231499E-3</c:v>
                </c:pt>
                <c:pt idx="996">
                  <c:v>1.8554476359162533E-3</c:v>
                </c:pt>
                <c:pt idx="997">
                  <c:v>1.8519072581665767E-3</c:v>
                </c:pt>
                <c:pt idx="998">
                  <c:v>1.8483805802190362E-3</c:v>
                </c:pt>
                <c:pt idx="999">
                  <c:v>1.8448675629067152E-3</c:v>
                </c:pt>
                <c:pt idx="1000">
                  <c:v>1.8413681670523419E-3</c:v>
                </c:pt>
                <c:pt idx="1001">
                  <c:v>1.8378823534697477E-3</c:v>
                </c:pt>
                <c:pt idx="1002">
                  <c:v>1.8344100829653124E-3</c:v>
                </c:pt>
                <c:pt idx="1003">
                  <c:v>1.8309513163393906E-3</c:v>
                </c:pt>
                <c:pt idx="1004">
                  <c:v>1.8275060143877221E-3</c:v>
                </c:pt>
                <c:pt idx="1005">
                  <c:v>1.8240741379028254E-3</c:v>
                </c:pt>
                <c:pt idx="1006">
                  <c:v>1.8206556476753773E-3</c:v>
                </c:pt>
                <c:pt idx="1007">
                  <c:v>1.8172505044955736E-3</c:v>
                </c:pt>
                <c:pt idx="1008">
                  <c:v>1.8138586691544755E-3</c:v>
                </c:pt>
                <c:pt idx="1009">
                  <c:v>1.8104801024453404E-3</c:v>
                </c:pt>
                <c:pt idx="1010">
                  <c:v>1.8071147651649367E-3</c:v>
                </c:pt>
                <c:pt idx="1011">
                  <c:v>1.8037626181148427E-3</c:v>
                </c:pt>
                <c:pt idx="1012">
                  <c:v>1.8004236221027311E-3</c:v>
                </c:pt>
                <c:pt idx="1013">
                  <c:v>1.7970977379436382E-3</c:v>
                </c:pt>
                <c:pt idx="1014">
                  <c:v>1.793784926461216E-3</c:v>
                </c:pt>
                <c:pt idx="1015">
                  <c:v>1.7904851484889747E-3</c:v>
                </c:pt>
                <c:pt idx="1016">
                  <c:v>1.7871983648715031E-3</c:v>
                </c:pt>
                <c:pt idx="1017">
                  <c:v>1.7839245364656793E-3</c:v>
                </c:pt>
                <c:pt idx="1018">
                  <c:v>1.7806636241418671E-3</c:v>
                </c:pt>
                <c:pt idx="1019">
                  <c:v>1.7774155887850961E-3</c:v>
                </c:pt>
                <c:pt idx="1020">
                  <c:v>1.7741803912962252E-3</c:v>
                </c:pt>
                <c:pt idx="1021">
                  <c:v>1.7709579925930985E-3</c:v>
                </c:pt>
                <c:pt idx="1022">
                  <c:v>1.767748353611682E-3</c:v>
                </c:pt>
                <c:pt idx="1023">
                  <c:v>1.7645514353071871E-3</c:v>
                </c:pt>
                <c:pt idx="1024">
                  <c:v>1.7613671986551824E-3</c:v>
                </c:pt>
                <c:pt idx="1025">
                  <c:v>1.7581956046526896E-3</c:v>
                </c:pt>
                <c:pt idx="1026">
                  <c:v>1.7550366143192675E-3</c:v>
                </c:pt>
                <c:pt idx="1027">
                  <c:v>1.7518901886980813E-3</c:v>
                </c:pt>
                <c:pt idx="1028">
                  <c:v>1.7487562888569598E-3</c:v>
                </c:pt>
                <c:pt idx="1029">
                  <c:v>1.7456348758894389E-3</c:v>
                </c:pt>
                <c:pt idx="1030">
                  <c:v>1.7425259109157916E-3</c:v>
                </c:pt>
                <c:pt idx="1031">
                  <c:v>1.7394293550840453E-3</c:v>
                </c:pt>
                <c:pt idx="1032">
                  <c:v>1.7363451695709871E-3</c:v>
                </c:pt>
                <c:pt idx="1033">
                  <c:v>1.7332733155831564E-3</c:v>
                </c:pt>
                <c:pt idx="1034">
                  <c:v>1.7302137543578227E-3</c:v>
                </c:pt>
                <c:pt idx="1035">
                  <c:v>1.727166447163953E-3</c:v>
                </c:pt>
                <c:pt idx="1036">
                  <c:v>1.7241313553031682E-3</c:v>
                </c:pt>
                <c:pt idx="1037">
                  <c:v>1.7211084401106821E-3</c:v>
                </c:pt>
                <c:pt idx="1038">
                  <c:v>1.7180976629562357E-3</c:v>
                </c:pt>
                <c:pt idx="1039">
                  <c:v>1.715098985245011E-3</c:v>
                </c:pt>
                <c:pt idx="1040">
                  <c:v>1.7121123684185405E-3</c:v>
                </c:pt>
                <c:pt idx="1041">
                  <c:v>1.7091377739556009E-3</c:v>
                </c:pt>
                <c:pt idx="1042">
                  <c:v>1.7061751633730944E-3</c:v>
                </c:pt>
                <c:pt idx="1043">
                  <c:v>1.7032244982269225E-3</c:v>
                </c:pt>
                <c:pt idx="1044">
                  <c:v>1.7002857401128418E-3</c:v>
                </c:pt>
                <c:pt idx="1045">
                  <c:v>1.6973588506673173E-3</c:v>
                </c:pt>
                <c:pt idx="1046">
                  <c:v>1.6944437915683546E-3</c:v>
                </c:pt>
                <c:pt idx="1047">
                  <c:v>1.6915405245363294E-3</c:v>
                </c:pt>
                <c:pt idx="1048">
                  <c:v>1.6886490113347985E-3</c:v>
                </c:pt>
                <c:pt idx="1049">
                  <c:v>1.6857692137713081E-3</c:v>
                </c:pt>
                <c:pt idx="1050">
                  <c:v>1.6829010936981826E-3</c:v>
                </c:pt>
                <c:pt idx="1051">
                  <c:v>1.6800446130133086E-3</c:v>
                </c:pt>
                <c:pt idx="1052">
                  <c:v>1.6771997336609066E-3</c:v>
                </c:pt>
                <c:pt idx="1053">
                  <c:v>1.6743664176322908E-3</c:v>
                </c:pt>
                <c:pt idx="1054">
                  <c:v>1.6715446269666206E-3</c:v>
                </c:pt>
                <c:pt idx="1055">
                  <c:v>1.6687343237516386E-3</c:v>
                </c:pt>
                <c:pt idx="1056">
                  <c:v>1.6659354701244037E-3</c:v>
                </c:pt>
                <c:pt idx="1057">
                  <c:v>1.6631480282720064E-3</c:v>
                </c:pt>
                <c:pt idx="1058">
                  <c:v>1.6603719604322826E-3</c:v>
                </c:pt>
                <c:pt idx="1059">
                  <c:v>1.657607228894509E-3</c:v>
                </c:pt>
                <c:pt idx="1060">
                  <c:v>1.6548537960000941E-3</c:v>
                </c:pt>
                <c:pt idx="1061">
                  <c:v>1.65211162414326E-3</c:v>
                </c:pt>
                <c:pt idx="1062">
                  <c:v>1.6493806757717079E-3</c:v>
                </c:pt>
                <c:pt idx="1063">
                  <c:v>1.6466609133872832E-3</c:v>
                </c:pt>
                <c:pt idx="1064">
                  <c:v>1.6439522995466221E-3</c:v>
                </c:pt>
                <c:pt idx="1065">
                  <c:v>1.6412547968617961E-3</c:v>
                </c:pt>
                <c:pt idx="1066">
                  <c:v>1.6385683680009413E-3</c:v>
                </c:pt>
                <c:pt idx="1067">
                  <c:v>1.6358929756888833E-3</c:v>
                </c:pt>
                <c:pt idx="1068">
                  <c:v>1.6332285827077482E-3</c:v>
                </c:pt>
                <c:pt idx="1069">
                  <c:v>1.6305751518975687E-3</c:v>
                </c:pt>
                <c:pt idx="1070">
                  <c:v>1.6279326461568801E-3</c:v>
                </c:pt>
                <c:pt idx="1071">
                  <c:v>1.6253010284433037E-3</c:v>
                </c:pt>
                <c:pt idx="1072">
                  <c:v>1.6226802617741267E-3</c:v>
                </c:pt>
                <c:pt idx="1073">
                  <c:v>1.6200703092268702E-3</c:v>
                </c:pt>
                <c:pt idx="1074">
                  <c:v>1.6174711339398502E-3</c:v>
                </c:pt>
                <c:pt idx="1075">
                  <c:v>1.6148826991127258E-3</c:v>
                </c:pt>
                <c:pt idx="1076">
                  <c:v>1.6123049680070466E-3</c:v>
                </c:pt>
                <c:pt idx="1077">
                  <c:v>1.6097379039467837E-3</c:v>
                </c:pt>
                <c:pt idx="1078">
                  <c:v>1.6071814703188568E-3</c:v>
                </c:pt>
                <c:pt idx="1079">
                  <c:v>1.6042728018599883E-3</c:v>
                </c:pt>
                <c:pt idx="1080">
                  <c:v>1.6017390247367873E-3</c:v>
                </c:pt>
                <c:pt idx="1081">
                  <c:v>1.5992157633917818E-3</c:v>
                </c:pt>
                <c:pt idx="1082">
                  <c:v>1.5967029814781043E-3</c:v>
                </c:pt>
                <c:pt idx="1083">
                  <c:v>1.5942006427144117E-3</c:v>
                </c:pt>
                <c:pt idx="1084">
                  <c:v>1.5917087108853639E-3</c:v>
                </c:pt>
                <c:pt idx="1085">
                  <c:v>1.589227149842089E-3</c:v>
                </c:pt>
                <c:pt idx="1086">
                  <c:v>1.5867559235026479E-3</c:v>
                </c:pt>
                <c:pt idx="1087">
                  <c:v>1.5842949958524842E-3</c:v>
                </c:pt>
                <c:pt idx="1088">
                  <c:v>1.5818443309448716E-3</c:v>
                </c:pt>
                <c:pt idx="1089">
                  <c:v>1.5794038929013521E-3</c:v>
                </c:pt>
                <c:pt idx="1090">
                  <c:v>1.5769736459121657E-3</c:v>
                </c:pt>
                <c:pt idx="1091">
                  <c:v>1.5745535542366742E-3</c:v>
                </c:pt>
                <c:pt idx="1092">
                  <c:v>1.5721435822037763E-3</c:v>
                </c:pt>
                <c:pt idx="1093">
                  <c:v>1.5697436942123185E-3</c:v>
                </c:pt>
                <c:pt idx="1094">
                  <c:v>1.5673538547314953E-3</c:v>
                </c:pt>
                <c:pt idx="1095">
                  <c:v>1.5649740283012418E-3</c:v>
                </c:pt>
                <c:pt idx="1096">
                  <c:v>1.5626041795326253E-3</c:v>
                </c:pt>
                <c:pt idx="1097">
                  <c:v>1.5602442731082228E-3</c:v>
                </c:pt>
                <c:pt idx="1098">
                  <c:v>1.5578942737824951E-3</c:v>
                </c:pt>
                <c:pt idx="1099">
                  <c:v>1.5555541463821558E-3</c:v>
                </c:pt>
                <c:pt idx="1100">
                  <c:v>1.5532238558065271E-3</c:v>
                </c:pt>
                <c:pt idx="1101">
                  <c:v>1.5509033670278974E-3</c:v>
                </c:pt>
                <c:pt idx="1102">
                  <c:v>1.5485926450918663E-3</c:v>
                </c:pt>
                <c:pt idx="1103">
                  <c:v>1.5462916551176851E-3</c:v>
                </c:pt>
                <c:pt idx="1104">
                  <c:v>1.5440003622985894E-3</c:v>
                </c:pt>
                <c:pt idx="1105">
                  <c:v>1.5417187319021284E-3</c:v>
                </c:pt>
                <c:pt idx="1106">
                  <c:v>1.5394467292704859E-3</c:v>
                </c:pt>
                <c:pt idx="1107">
                  <c:v>1.5371843198207914E-3</c:v>
                </c:pt>
                <c:pt idx="1108">
                  <c:v>1.5349314690454344E-3</c:v>
                </c:pt>
                <c:pt idx="1109">
                  <c:v>1.532688142512361E-3</c:v>
                </c:pt>
                <c:pt idx="1110">
                  <c:v>1.5304543058653739E-3</c:v>
                </c:pt>
                <c:pt idx="1111">
                  <c:v>1.5282299248244209E-3</c:v>
                </c:pt>
                <c:pt idx="1112">
                  <c:v>1.5260149651858796E-3</c:v>
                </c:pt>
                <c:pt idx="1113">
                  <c:v>1.5238093928228347E-3</c:v>
                </c:pt>
                <c:pt idx="1114">
                  <c:v>1.5216131736853515E-3</c:v>
                </c:pt>
                <c:pt idx="1115">
                  <c:v>1.5194262738007424E-3</c:v>
                </c:pt>
                <c:pt idx="1116">
                  <c:v>1.5172486592738262E-3</c:v>
                </c:pt>
                <c:pt idx="1117">
                  <c:v>1.5150802962871856E-3</c:v>
                </c:pt>
                <c:pt idx="1118">
                  <c:v>1.5129211511014141E-3</c:v>
                </c:pt>
                <c:pt idx="1119">
                  <c:v>1.5107711900553618E-3</c:v>
                </c:pt>
                <c:pt idx="1120">
                  <c:v>1.5086303795663733E-3</c:v>
                </c:pt>
                <c:pt idx="1121">
                  <c:v>1.5064986861305202E-3</c:v>
                </c:pt>
                <c:pt idx="1122">
                  <c:v>1.5043760763228285E-3</c:v>
                </c:pt>
                <c:pt idx="1123">
                  <c:v>1.5022625167975014E-3</c:v>
                </c:pt>
                <c:pt idx="1124">
                  <c:v>1.5001579742881361E-3</c:v>
                </c:pt>
                <c:pt idx="1125">
                  <c:v>1.4980624156079342E-3</c:v>
                </c:pt>
                <c:pt idx="1126">
                  <c:v>1.495975807649911E-3</c:v>
                </c:pt>
                <c:pt idx="1127">
                  <c:v>1.4938981173870927E-3</c:v>
                </c:pt>
                <c:pt idx="1128">
                  <c:v>1.4918293118727159E-3</c:v>
                </c:pt>
                <c:pt idx="1129">
                  <c:v>1.4897693582404177E-3</c:v>
                </c:pt>
                <c:pt idx="1130">
                  <c:v>1.487718223704422E-3</c:v>
                </c:pt>
                <c:pt idx="1131">
                  <c:v>1.4853848268921888E-3</c:v>
                </c:pt>
                <c:pt idx="1132">
                  <c:v>1.4833524803944298E-3</c:v>
                </c:pt>
                <c:pt idx="1133">
                  <c:v>1.4813288504785908E-3</c:v>
                </c:pt>
                <c:pt idx="1134">
                  <c:v>1.479313904694631E-3</c:v>
                </c:pt>
                <c:pt idx="1135">
                  <c:v>1.4773076106739773E-3</c:v>
                </c:pt>
                <c:pt idx="1136">
                  <c:v>1.4753099361296815E-3</c:v>
                </c:pt>
                <c:pt idx="1137">
                  <c:v>1.4733208488565712E-3</c:v>
                </c:pt>
                <c:pt idx="1138">
                  <c:v>1.4713403167313974E-3</c:v>
                </c:pt>
                <c:pt idx="1139">
                  <c:v>1.4693683077129792E-3</c:v>
                </c:pt>
                <c:pt idx="1140">
                  <c:v>1.4674047898423407E-3</c:v>
                </c:pt>
                <c:pt idx="1141">
                  <c:v>1.4654497312428455E-3</c:v>
                </c:pt>
                <c:pt idx="1142">
                  <c:v>1.4635031001203271E-3</c:v>
                </c:pt>
                <c:pt idx="1143">
                  <c:v>1.4615648647632127E-3</c:v>
                </c:pt>
                <c:pt idx="1144">
                  <c:v>1.4596349935426466E-3</c:v>
                </c:pt>
                <c:pt idx="1145">
                  <c:v>1.4577134549126054E-3</c:v>
                </c:pt>
                <c:pt idx="1146">
                  <c:v>1.4558002174100116E-3</c:v>
                </c:pt>
                <c:pt idx="1147">
                  <c:v>1.4538952496548408E-3</c:v>
                </c:pt>
                <c:pt idx="1148">
                  <c:v>1.4519985203502281E-3</c:v>
                </c:pt>
                <c:pt idx="1149">
                  <c:v>1.4501099982825673E-3</c:v>
                </c:pt>
                <c:pt idx="1150">
                  <c:v>1.448229652321607E-3</c:v>
                </c:pt>
                <c:pt idx="1151">
                  <c:v>1.4463574514205443E-3</c:v>
                </c:pt>
                <c:pt idx="1152">
                  <c:v>1.4444933646161108E-3</c:v>
                </c:pt>
                <c:pt idx="1153">
                  <c:v>1.4426373610286602E-3</c:v>
                </c:pt>
                <c:pt idx="1154">
                  <c:v>1.4407894098622475E-3</c:v>
                </c:pt>
                <c:pt idx="1155">
                  <c:v>1.4389494804047051E-3</c:v>
                </c:pt>
                <c:pt idx="1156">
                  <c:v>1.4371175420277173E-3</c:v>
                </c:pt>
                <c:pt idx="1157">
                  <c:v>1.4352935641868899E-3</c:v>
                </c:pt>
                <c:pt idx="1158">
                  <c:v>1.4334775164218149E-3</c:v>
                </c:pt>
                <c:pt idx="1159">
                  <c:v>1.4316693683561318E-3</c:v>
                </c:pt>
                <c:pt idx="1160">
                  <c:v>1.4298690896975903E-3</c:v>
                </c:pt>
                <c:pt idx="1161">
                  <c:v>1.4280766502380998E-3</c:v>
                </c:pt>
                <c:pt idx="1162">
                  <c:v>1.4262920198537844E-3</c:v>
                </c:pt>
                <c:pt idx="1163">
                  <c:v>1.4245151685050304E-3</c:v>
                </c:pt>
                <c:pt idx="1164">
                  <c:v>1.4227460662365292E-3</c:v>
                </c:pt>
                <c:pt idx="1165">
                  <c:v>1.4209846831773202E-3</c:v>
                </c:pt>
                <c:pt idx="1166">
                  <c:v>1.419230989540828E-3</c:v>
                </c:pt>
                <c:pt idx="1167">
                  <c:v>1.4174849556248972E-3</c:v>
                </c:pt>
                <c:pt idx="1168">
                  <c:v>1.4157465518118213E-3</c:v>
                </c:pt>
                <c:pt idx="1169">
                  <c:v>1.4140157485683753E-3</c:v>
                </c:pt>
                <c:pt idx="1170">
                  <c:v>1.4122925164458346E-3</c:v>
                </c:pt>
                <c:pt idx="1171">
                  <c:v>1.410576826080001E-3</c:v>
                </c:pt>
                <c:pt idx="1172">
                  <c:v>1.4088686481912199E-3</c:v>
                </c:pt>
                <c:pt idx="1173">
                  <c:v>1.4071679535843935E-3</c:v>
                </c:pt>
                <c:pt idx="1174">
                  <c:v>1.4054747131489959E-3</c:v>
                </c:pt>
                <c:pt idx="1175">
                  <c:v>1.4037888978590809E-3</c:v>
                </c:pt>
                <c:pt idx="1176">
                  <c:v>1.4021104787732882E-3</c:v>
                </c:pt>
                <c:pt idx="1177">
                  <c:v>1.4004394270348459E-3</c:v>
                </c:pt>
                <c:pt idx="1178">
                  <c:v>1.3987757138715733E-3</c:v>
                </c:pt>
                <c:pt idx="1179">
                  <c:v>1.3971193105958746E-3</c:v>
                </c:pt>
                <c:pt idx="1180">
                  <c:v>1.3954701886047362E-3</c:v>
                </c:pt>
                <c:pt idx="1181">
                  <c:v>1.3938283193797182E-3</c:v>
                </c:pt>
                <c:pt idx="1182">
                  <c:v>1.3921936744869412E-3</c:v>
                </c:pt>
                <c:pt idx="1183">
                  <c:v>1.3903343186536924E-3</c:v>
                </c:pt>
                <c:pt idx="1184">
                  <c:v>1.3887150591192653E-3</c:v>
                </c:pt>
                <c:pt idx="1185">
                  <c:v>1.3871029351038052E-3</c:v>
                </c:pt>
                <c:pt idx="1186">
                  <c:v>1.385497918523583E-3</c:v>
                </c:pt>
                <c:pt idx="1187">
                  <c:v>1.3838999813793322E-3</c:v>
                </c:pt>
                <c:pt idx="1188">
                  <c:v>1.3823090957562204E-3</c:v>
                </c:pt>
                <c:pt idx="1189">
                  <c:v>1.3807252338238188E-3</c:v>
                </c:pt>
                <c:pt idx="1190">
                  <c:v>1.3791483678360708E-3</c:v>
                </c:pt>
                <c:pt idx="1191">
                  <c:v>1.3775784701312559E-3</c:v>
                </c:pt>
                <c:pt idx="1192">
                  <c:v>1.3760155131319523E-3</c:v>
                </c:pt>
                <c:pt idx="1193">
                  <c:v>1.3744594693449971E-3</c:v>
                </c:pt>
                <c:pt idx="1194">
                  <c:v>1.3729103113614438E-3</c:v>
                </c:pt>
                <c:pt idx="1195">
                  <c:v>1.3713680118565155E-3</c:v>
                </c:pt>
                <c:pt idx="1196">
                  <c:v>1.3698325435895615E-3</c:v>
                </c:pt>
                <c:pt idx="1197">
                  <c:v>1.3683038794040044E-3</c:v>
                </c:pt>
                <c:pt idx="1198">
                  <c:v>1.3659153747609494E-3</c:v>
                </c:pt>
                <c:pt idx="1199">
                  <c:v>1.3644040826738938E-3</c:v>
                </c:pt>
                <c:pt idx="1200">
                  <c:v>1.3628994983659738E-3</c:v>
                </c:pt>
                <c:pt idx="1201">
                  <c:v>1.3614015950642576E-3</c:v>
                </c:pt>
                <c:pt idx="1202">
                  <c:v>1.3599103460795717E-3</c:v>
                </c:pt>
                <c:pt idx="1203">
                  <c:v>1.3584257248064348E-3</c:v>
                </c:pt>
                <c:pt idx="1204">
                  <c:v>1.3569477047229923E-3</c:v>
                </c:pt>
                <c:pt idx="1205">
                  <c:v>1.3554762593909484E-3</c:v>
                </c:pt>
                <c:pt idx="1206">
                  <c:v>1.3540113624554955E-3</c:v>
                </c:pt>
                <c:pt idx="1207">
                  <c:v>1.3525529876452405E-3</c:v>
                </c:pt>
                <c:pt idx="1208">
                  <c:v>1.3511011087721323E-3</c:v>
                </c:pt>
                <c:pt idx="1209">
                  <c:v>1.3496556997313848E-3</c:v>
                </c:pt>
                <c:pt idx="1210">
                  <c:v>1.3482167345013967E-3</c:v>
                </c:pt>
                <c:pt idx="1211">
                  <c:v>1.3467841871436744E-3</c:v>
                </c:pt>
                <c:pt idx="1212">
                  <c:v>1.345358031802748E-3</c:v>
                </c:pt>
                <c:pt idx="1213">
                  <c:v>1.3439382427060855E-3</c:v>
                </c:pt>
                <c:pt idx="1214">
                  <c:v>1.3425247941640111E-3</c:v>
                </c:pt>
                <c:pt idx="1215">
                  <c:v>1.3411176605696137E-3</c:v>
                </c:pt>
                <c:pt idx="1216">
                  <c:v>1.3397168163986587E-3</c:v>
                </c:pt>
                <c:pt idx="1217">
                  <c:v>1.3383222362094967E-3</c:v>
                </c:pt>
                <c:pt idx="1218">
                  <c:v>1.3369338946429706E-3</c:v>
                </c:pt>
                <c:pt idx="1219">
                  <c:v>1.3355517664223196E-3</c:v>
                </c:pt>
                <c:pt idx="1220">
                  <c:v>1.334175826353084E-3</c:v>
                </c:pt>
                <c:pt idx="1221">
                  <c:v>1.332806049323007E-3</c:v>
                </c:pt>
                <c:pt idx="1222">
                  <c:v>1.3314424103019321E-3</c:v>
                </c:pt>
                <c:pt idx="1223">
                  <c:v>1.3300848843417062E-3</c:v>
                </c:pt>
                <c:pt idx="1224">
                  <c:v>1.3287334465760718E-3</c:v>
                </c:pt>
                <c:pt idx="1225">
                  <c:v>1.3273880722205653E-3</c:v>
                </c:pt>
                <c:pt idx="1226">
                  <c:v>1.3260487365724092E-3</c:v>
                </c:pt>
                <c:pt idx="1227">
                  <c:v>1.3247154150104047E-3</c:v>
                </c:pt>
                <c:pt idx="1228">
                  <c:v>1.3233880829948215E-3</c:v>
                </c:pt>
                <c:pt idx="1229">
                  <c:v>1.3220667160672888E-3</c:v>
                </c:pt>
                <c:pt idx="1230">
                  <c:v>1.3207512898506806E-3</c:v>
                </c:pt>
                <c:pt idx="1231">
                  <c:v>1.319441780049003E-3</c:v>
                </c:pt>
                <c:pt idx="1232">
                  <c:v>1.3181381624472782E-3</c:v>
                </c:pt>
                <c:pt idx="1233">
                  <c:v>1.3168404129114291E-3</c:v>
                </c:pt>
                <c:pt idx="1234">
                  <c:v>1.3155485073881592E-3</c:v>
                </c:pt>
                <c:pt idx="1235">
                  <c:v>1.3142624219048349E-3</c:v>
                </c:pt>
                <c:pt idx="1236">
                  <c:v>1.3129821325693631E-3</c:v>
                </c:pt>
                <c:pt idx="1237">
                  <c:v>1.3117076155700694E-3</c:v>
                </c:pt>
                <c:pt idx="1238">
                  <c:v>1.3104388471755751E-3</c:v>
                </c:pt>
                <c:pt idx="1239">
                  <c:v>1.3091758037346718E-3</c:v>
                </c:pt>
                <c:pt idx="1240">
                  <c:v>1.3079184616761946E-3</c:v>
                </c:pt>
                <c:pt idx="1241">
                  <c:v>1.3066667975088959E-3</c:v>
                </c:pt>
                <c:pt idx="1242">
                  <c:v>1.3054207878213163E-3</c:v>
                </c:pt>
                <c:pt idx="1243">
                  <c:v>1.3041804092816542E-3</c:v>
                </c:pt>
                <c:pt idx="1244">
                  <c:v>1.3029456386376352E-3</c:v>
                </c:pt>
                <c:pt idx="1245">
                  <c:v>1.3017164527163788E-3</c:v>
                </c:pt>
                <c:pt idx="1246">
                  <c:v>1.3004928284242661E-3</c:v>
                </c:pt>
                <c:pt idx="1247">
                  <c:v>1.2992747427468061E-3</c:v>
                </c:pt>
                <c:pt idx="1248">
                  <c:v>1.2980621727484965E-3</c:v>
                </c:pt>
                <c:pt idx="1249">
                  <c:v>1.2968550955726899E-3</c:v>
                </c:pt>
                <c:pt idx="1250">
                  <c:v>1.2956534884414543E-3</c:v>
                </c:pt>
                <c:pt idx="1251">
                  <c:v>1.2944573286554351E-3</c:v>
                </c:pt>
                <c:pt idx="1252">
                  <c:v>1.2932665935937136E-3</c:v>
                </c:pt>
                <c:pt idx="1253">
                  <c:v>1.2920812607136677E-3</c:v>
                </c:pt>
                <c:pt idx="1254">
                  <c:v>1.2909013075508274E-3</c:v>
                </c:pt>
                <c:pt idx="1255">
                  <c:v>1.2897267117187327E-3</c:v>
                </c:pt>
                <c:pt idx="1256">
                  <c:v>1.2885574509087908E-3</c:v>
                </c:pt>
                <c:pt idx="1257">
                  <c:v>1.2873935028901277E-3</c:v>
                </c:pt>
                <c:pt idx="1258">
                  <c:v>1.2862348455094453E-3</c:v>
                </c:pt>
                <c:pt idx="1259">
                  <c:v>1.2850814566908713E-3</c:v>
                </c:pt>
                <c:pt idx="1260">
                  <c:v>1.2839333144358134E-3</c:v>
                </c:pt>
                <c:pt idx="1261">
                  <c:v>1.2827903968228103E-3</c:v>
                </c:pt>
                <c:pt idx="1262">
                  <c:v>1.2816526820073799E-3</c:v>
                </c:pt>
                <c:pt idx="1263">
                  <c:v>1.2805201482218699E-3</c:v>
                </c:pt>
                <c:pt idx="1264">
                  <c:v>1.2793927737753063E-3</c:v>
                </c:pt>
                <c:pt idx="1265">
                  <c:v>1.2782705370532408E-3</c:v>
                </c:pt>
                <c:pt idx="1266">
                  <c:v>1.2771534165175969E-3</c:v>
                </c:pt>
                <c:pt idx="1267">
                  <c:v>1.2760413907065165E-3</c:v>
                </c:pt>
                <c:pt idx="1268">
                  <c:v>1.2749344382342043E-3</c:v>
                </c:pt>
                <c:pt idx="1269">
                  <c:v>1.2738325377907726E-3</c:v>
                </c:pt>
                <c:pt idx="1270">
                  <c:v>1.2727356681420841E-3</c:v>
                </c:pt>
                <c:pt idx="1271">
                  <c:v>1.2716438081295963E-3</c:v>
                </c:pt>
                <c:pt idx="1272">
                  <c:v>1.2705569366702008E-3</c:v>
                </c:pt>
                <c:pt idx="1273">
                  <c:v>1.2694750327560669E-3</c:v>
                </c:pt>
                <c:pt idx="1274">
                  <c:v>1.2683980754544803E-3</c:v>
                </c:pt>
                <c:pt idx="1275">
                  <c:v>1.267326043907685E-3</c:v>
                </c:pt>
                <c:pt idx="1276">
                  <c:v>1.2662589173327206E-3</c:v>
                </c:pt>
                <c:pt idx="1277">
                  <c:v>1.2651966750212608E-3</c:v>
                </c:pt>
                <c:pt idx="1278">
                  <c:v>1.2641392963394522E-3</c:v>
                </c:pt>
                <c:pt idx="1279">
                  <c:v>1.2630867607277502E-3</c:v>
                </c:pt>
                <c:pt idx="1280">
                  <c:v>1.2620390477007576E-3</c:v>
                </c:pt>
                <c:pt idx="1281">
                  <c:v>1.260996136847057E-3</c:v>
                </c:pt>
                <c:pt idx="1282">
                  <c:v>1.2599580078290497E-3</c:v>
                </c:pt>
                <c:pt idx="1283">
                  <c:v>1.258924640382787E-3</c:v>
                </c:pt>
                <c:pt idx="1284">
                  <c:v>1.257896014317807E-3</c:v>
                </c:pt>
                <c:pt idx="1285">
                  <c:v>1.2568721095169665E-3</c:v>
                </c:pt>
                <c:pt idx="1286">
                  <c:v>1.2558529059362739E-3</c:v>
                </c:pt>
                <c:pt idx="1287">
                  <c:v>1.2548383836047219E-3</c:v>
                </c:pt>
                <c:pt idx="1288">
                  <c:v>1.2538285226241193E-3</c:v>
                </c:pt>
                <c:pt idx="1289">
                  <c:v>1.2528233031689226E-3</c:v>
                </c:pt>
                <c:pt idx="1290">
                  <c:v>1.2518227054860659E-3</c:v>
                </c:pt>
                <c:pt idx="1291">
                  <c:v>1.2508267098947916E-3</c:v>
                </c:pt>
                <c:pt idx="1292">
                  <c:v>1.2498352967864799E-3</c:v>
                </c:pt>
                <c:pt idx="1293">
                  <c:v>1.2488484466244788E-3</c:v>
                </c:pt>
                <c:pt idx="1294">
                  <c:v>1.2478661399439326E-3</c:v>
                </c:pt>
                <c:pt idx="1295">
                  <c:v>1.2468883573516088E-3</c:v>
                </c:pt>
                <c:pt idx="1296">
                  <c:v>1.2459150795257287E-3</c:v>
                </c:pt>
                <c:pt idx="1297">
                  <c:v>1.2449462872157918E-3</c:v>
                </c:pt>
                <c:pt idx="1298">
                  <c:v>1.2439819612424059E-3</c:v>
                </c:pt>
                <c:pt idx="1299">
                  <c:v>1.2430220824971114E-3</c:v>
                </c:pt>
                <c:pt idx="1300">
                  <c:v>1.2420666319422086E-3</c:v>
                </c:pt>
                <c:pt idx="1301">
                  <c:v>1.2411155906105827E-3</c:v>
                </c:pt>
                <c:pt idx="1302">
                  <c:v>1.2401689396055306E-3</c:v>
                </c:pt>
                <c:pt idx="1303">
                  <c:v>1.2392266601005848E-3</c:v>
                </c:pt>
                <c:pt idx="1304">
                  <c:v>1.238288733339338E-3</c:v>
                </c:pt>
                <c:pt idx="1305">
                  <c:v>1.2373551406352685E-3</c:v>
                </c:pt>
                <c:pt idx="1306">
                  <c:v>1.236425863371563E-3</c:v>
                </c:pt>
                <c:pt idx="1307">
                  <c:v>1.2355008830009419E-3</c:v>
                </c:pt>
                <c:pt idx="1308">
                  <c:v>1.2345801810454806E-3</c:v>
                </c:pt>
                <c:pt idx="1309">
                  <c:v>1.2336637390964341E-3</c:v>
                </c:pt>
                <c:pt idx="1310">
                  <c:v>1.2327515388140587E-3</c:v>
                </c:pt>
                <c:pt idx="1311">
                  <c:v>1.2318435619274363E-3</c:v>
                </c:pt>
                <c:pt idx="1312">
                  <c:v>1.2309397902342939E-3</c:v>
                </c:pt>
                <c:pt idx="1313">
                  <c:v>1.2300402056008271E-3</c:v>
                </c:pt>
                <c:pt idx="1314">
                  <c:v>1.2291447899615221E-3</c:v>
                </c:pt>
                <c:pt idx="1315">
                  <c:v>1.2282535253189757E-3</c:v>
                </c:pt>
                <c:pt idx="1316">
                  <c:v>1.2273663937437179E-3</c:v>
                </c:pt>
                <c:pt idx="1317">
                  <c:v>1.2264833773740315E-3</c:v>
                </c:pt>
                <c:pt idx="1318">
                  <c:v>1.2256044584157738E-3</c:v>
                </c:pt>
                <c:pt idx="1319">
                  <c:v>1.224729619142196E-3</c:v>
                </c:pt>
                <c:pt idx="1320">
                  <c:v>1.2238588418937647E-3</c:v>
                </c:pt>
                <c:pt idx="1321">
                  <c:v>1.2229921090779812E-3</c:v>
                </c:pt>
                <c:pt idx="1322">
                  <c:v>1.2221294031692009E-3</c:v>
                </c:pt>
                <c:pt idx="1323">
                  <c:v>1.2212707067084539E-3</c:v>
                </c:pt>
                <c:pt idx="1324">
                  <c:v>1.2204160023032637E-3</c:v>
                </c:pt>
                <c:pt idx="1325">
                  <c:v>1.2195652726274672E-3</c:v>
                </c:pt>
                <c:pt idx="1326">
                  <c:v>1.2187185004210333E-3</c:v>
                </c:pt>
                <c:pt idx="1327">
                  <c:v>1.2178756684898826E-3</c:v>
                </c:pt>
                <c:pt idx="1328">
                  <c:v>1.2170367597057043E-3</c:v>
                </c:pt>
                <c:pt idx="1329">
                  <c:v>1.2162017570057785E-3</c:v>
                </c:pt>
                <c:pt idx="1330">
                  <c:v>1.2153706433927908E-3</c:v>
                </c:pt>
                <c:pt idx="1331">
                  <c:v>1.2145434019346535E-3</c:v>
                </c:pt>
                <c:pt idx="1332">
                  <c:v>1.2137200157643234E-3</c:v>
                </c:pt>
                <c:pt idx="1333">
                  <c:v>1.2129004680796185E-3</c:v>
                </c:pt>
                <c:pt idx="1334">
                  <c:v>1.2120847421430391E-3</c:v>
                </c:pt>
                <c:pt idx="1335">
                  <c:v>1.2112728212815825E-3</c:v>
                </c:pt>
                <c:pt idx="1336">
                  <c:v>1.2104646888865635E-3</c:v>
                </c:pt>
                <c:pt idx="1337">
                  <c:v>1.2096603284134314E-3</c:v>
                </c:pt>
                <c:pt idx="1338">
                  <c:v>1.2088597233815873E-3</c:v>
                </c:pt>
                <c:pt idx="1339">
                  <c:v>1.2080628573742031E-3</c:v>
                </c:pt>
                <c:pt idx="1340">
                  <c:v>1.2072697140380381E-3</c:v>
                </c:pt>
                <c:pt idx="1341">
                  <c:v>1.2064802770832574E-3</c:v>
                </c:pt>
                <c:pt idx="1342">
                  <c:v>1.2056945302832485E-3</c:v>
                </c:pt>
                <c:pt idx="1343">
                  <c:v>1.2049124574744405E-3</c:v>
                </c:pt>
                <c:pt idx="1344">
                  <c:v>1.2041340425561202E-3</c:v>
                </c:pt>
                <c:pt idx="1345">
                  <c:v>1.2033592694902506E-3</c:v>
                </c:pt>
                <c:pt idx="1346">
                  <c:v>1.2025881223012872E-3</c:v>
                </c:pt>
                <c:pt idx="1347">
                  <c:v>1.2018205850759969E-3</c:v>
                </c:pt>
                <c:pt idx="1348">
                  <c:v>1.2010566419632755E-3</c:v>
                </c:pt>
                <c:pt idx="1349">
                  <c:v>1.2002962771739633E-3</c:v>
                </c:pt>
                <c:pt idx="1350">
                  <c:v>1.1995394749806652E-3</c:v>
                </c:pt>
                <c:pt idx="1351">
                  <c:v>1.1987862197175661E-3</c:v>
                </c:pt>
                <c:pt idx="1352">
                  <c:v>1.1980364957802502E-3</c:v>
                </c:pt>
                <c:pt idx="1353">
                  <c:v>1.1972902876255169E-3</c:v>
                </c:pt>
                <c:pt idx="1354">
                  <c:v>1.1965475797711999E-3</c:v>
                </c:pt>
                <c:pt idx="1355">
                  <c:v>1.1958083567959838E-3</c:v>
                </c:pt>
                <c:pt idx="1356">
                  <c:v>1.1950726033392229E-3</c:v>
                </c:pt>
                <c:pt idx="1357">
                  <c:v>1.1943403041007575E-3</c:v>
                </c:pt>
                <c:pt idx="1358">
                  <c:v>1.1936114438407333E-3</c:v>
                </c:pt>
                <c:pt idx="1359">
                  <c:v>1.192886007379418E-3</c:v>
                </c:pt>
                <c:pt idx="1360">
                  <c:v>1.1921639795970196E-3</c:v>
                </c:pt>
                <c:pt idx="1361">
                  <c:v>1.1914453454335053E-3</c:v>
                </c:pt>
                <c:pt idx="1362">
                  <c:v>1.1907300898884184E-3</c:v>
                </c:pt>
                <c:pt idx="1363">
                  <c:v>1.1900181980206968E-3</c:v>
                </c:pt>
                <c:pt idx="1364">
                  <c:v>1.1893096549484919E-3</c:v>
                </c:pt>
                <c:pt idx="1365">
                  <c:v>1.188604445848986E-3</c:v>
                </c:pt>
                <c:pt idx="1366">
                  <c:v>1.1879025559582116E-3</c:v>
                </c:pt>
                <c:pt idx="1367">
                  <c:v>1.1872039705708697E-3</c:v>
                </c:pt>
                <c:pt idx="1368">
                  <c:v>1.1865086750401485E-3</c:v>
                </c:pt>
                <c:pt idx="1369">
                  <c:v>1.1858166547775413E-3</c:v>
                </c:pt>
                <c:pt idx="1370">
                  <c:v>1.1851278952526674E-3</c:v>
                </c:pt>
                <c:pt idx="1371">
                  <c:v>1.1844423819930892E-3</c:v>
                </c:pt>
                <c:pt idx="1372">
                  <c:v>1.1837601005841327E-3</c:v>
                </c:pt>
                <c:pt idx="1373">
                  <c:v>1.1830810366687053E-3</c:v>
                </c:pt>
                <c:pt idx="1374">
                  <c:v>1.1824051759471174E-3</c:v>
                </c:pt>
                <c:pt idx="1375">
                  <c:v>1.1817325041768999E-3</c:v>
                </c:pt>
                <c:pt idx="1376">
                  <c:v>1.1810630071726255E-3</c:v>
                </c:pt>
                <c:pt idx="1377">
                  <c:v>1.1803966708057269E-3</c:v>
                </c:pt>
                <c:pt idx="1378">
                  <c:v>1.1797334810043187E-3</c:v>
                </c:pt>
                <c:pt idx="1379">
                  <c:v>1.1790734237530165E-3</c:v>
                </c:pt>
                <c:pt idx="1380">
                  <c:v>1.1784164850927575E-3</c:v>
                </c:pt>
                <c:pt idx="1381">
                  <c:v>1.1777626511206207E-3</c:v>
                </c:pt>
                <c:pt idx="1382">
                  <c:v>1.1771119079896483E-3</c:v>
                </c:pt>
                <c:pt idx="1383">
                  <c:v>1.1764642419086662E-3</c:v>
                </c:pt>
                <c:pt idx="1384">
                  <c:v>1.1758196391421047E-3</c:v>
                </c:pt>
                <c:pt idx="1385">
                  <c:v>1.1751780860098208E-3</c:v>
                </c:pt>
                <c:pt idx="1386">
                  <c:v>1.1745395688869183E-3</c:v>
                </c:pt>
                <c:pt idx="1387">
                  <c:v>1.1739040742035703E-3</c:v>
                </c:pt>
                <c:pt idx="1388">
                  <c:v>1.1732715884448411E-3</c:v>
                </c:pt>
                <c:pt idx="1389">
                  <c:v>1.1726420981505079E-3</c:v>
                </c:pt>
                <c:pt idx="1390">
                  <c:v>1.1720155899148826E-3</c:v>
                </c:pt>
                <c:pt idx="1391">
                  <c:v>1.1713032148786111E-3</c:v>
                </c:pt>
                <c:pt idx="1392">
                  <c:v>1.1706830518797226E-3</c:v>
                </c:pt>
                <c:pt idx="1393">
                  <c:v>1.1700658291604355E-3</c:v>
                </c:pt>
                <c:pt idx="1394">
                  <c:v>1.1694515335391046E-3</c:v>
                </c:pt>
                <c:pt idx="1395">
                  <c:v>1.1688401518877088E-3</c:v>
                </c:pt>
                <c:pt idx="1396">
                  <c:v>1.168231671131675E-3</c:v>
                </c:pt>
                <c:pt idx="1397">
                  <c:v>1.167626078249702E-3</c:v>
                </c:pt>
                <c:pt idx="1398">
                  <c:v>1.1670233602735839E-3</c:v>
                </c:pt>
                <c:pt idx="1399">
                  <c:v>1.1664235042880351E-3</c:v>
                </c:pt>
                <c:pt idx="1400">
                  <c:v>1.1658264974305148E-3</c:v>
                </c:pt>
                <c:pt idx="1401">
                  <c:v>1.1652323268910509E-3</c:v>
                </c:pt>
                <c:pt idx="1402">
                  <c:v>1.1646409799120662E-3</c:v>
                </c:pt>
                <c:pt idx="1403">
                  <c:v>1.1640524437882022E-3</c:v>
                </c:pt>
                <c:pt idx="1404">
                  <c:v>1.1634667058661465E-3</c:v>
                </c:pt>
                <c:pt idx="1405">
                  <c:v>1.1628837535444564E-3</c:v>
                </c:pt>
                <c:pt idx="1406">
                  <c:v>1.1623035742733868E-3</c:v>
                </c:pt>
                <c:pt idx="1407">
                  <c:v>1.1617261555547155E-3</c:v>
                </c:pt>
                <c:pt idx="1408">
                  <c:v>1.1611514849415696E-3</c:v>
                </c:pt>
                <c:pt idx="1409">
                  <c:v>1.1605795500382527E-3</c:v>
                </c:pt>
                <c:pt idx="1410">
                  <c:v>1.1600103385000723E-3</c:v>
                </c:pt>
                <c:pt idx="1411">
                  <c:v>1.1594438380331663E-3</c:v>
                </c:pt>
                <c:pt idx="1412">
                  <c:v>1.1588800363943315E-3</c:v>
                </c:pt>
                <c:pt idx="1413">
                  <c:v>1.1583189213908503E-3</c:v>
                </c:pt>
                <c:pt idx="1414">
                  <c:v>1.1577604808803207E-3</c:v>
                </c:pt>
                <c:pt idx="1415">
                  <c:v>1.1572047027704829E-3</c:v>
                </c:pt>
                <c:pt idx="1416">
                  <c:v>1.1566515750190489E-3</c:v>
                </c:pt>
                <c:pt idx="1417">
                  <c:v>1.1561010856335325E-3</c:v>
                </c:pt>
                <c:pt idx="1418">
                  <c:v>1.1555532226710759E-3</c:v>
                </c:pt>
                <c:pt idx="1419">
                  <c:v>1.1550079742382829E-3</c:v>
                </c:pt>
                <c:pt idx="1420">
                  <c:v>1.1544653284910459E-3</c:v>
                </c:pt>
                <c:pt idx="1421">
                  <c:v>1.1539252736343774E-3</c:v>
                </c:pt>
                <c:pt idx="1422">
                  <c:v>1.1533877979222403E-3</c:v>
                </c:pt>
                <c:pt idx="1423">
                  <c:v>1.1528528896573788E-3</c:v>
                </c:pt>
                <c:pt idx="1424">
                  <c:v>1.1523205371911495E-3</c:v>
                </c:pt>
                <c:pt idx="1425">
                  <c:v>1.1517907289233529E-3</c:v>
                </c:pt>
                <c:pt idx="1426">
                  <c:v>1.1512634533020647E-3</c:v>
                </c:pt>
                <c:pt idx="1427">
                  <c:v>1.1507386988234684E-3</c:v>
                </c:pt>
                <c:pt idx="1428">
                  <c:v>1.1502164540316878E-3</c:v>
                </c:pt>
                <c:pt idx="1429">
                  <c:v>1.1496967075186185E-3</c:v>
                </c:pt>
                <c:pt idx="1430">
                  <c:v>1.1491794479237625E-3</c:v>
                </c:pt>
                <c:pt idx="1431">
                  <c:v>1.1486646639340605E-3</c:v>
                </c:pt>
                <c:pt idx="1432">
                  <c:v>1.1481523442837256E-3</c:v>
                </c:pt>
                <c:pt idx="1433">
                  <c:v>1.147642477754078E-3</c:v>
                </c:pt>
                <c:pt idx="1434">
                  <c:v>1.1471350531733779E-3</c:v>
                </c:pt>
                <c:pt idx="1435">
                  <c:v>1.1466300594166617E-3</c:v>
                </c:pt>
                <c:pt idx="1436">
                  <c:v>1.146127485405576E-3</c:v>
                </c:pt>
                <c:pt idx="1437">
                  <c:v>1.1456273201082133E-3</c:v>
                </c:pt>
                <c:pt idx="1438">
                  <c:v>1.1451295525389468E-3</c:v>
                </c:pt>
                <c:pt idx="1439">
                  <c:v>1.1446341717582676E-3</c:v>
                </c:pt>
                <c:pt idx="1440">
                  <c:v>1.1441411668726199E-3</c:v>
                </c:pt>
                <c:pt idx="1441">
                  <c:v>1.1436505270342383E-3</c:v>
                </c:pt>
                <c:pt idx="1442">
                  <c:v>1.1431622414409843E-3</c:v>
                </c:pt>
                <c:pt idx="1443">
                  <c:v>1.1426070697155436E-3</c:v>
                </c:pt>
                <c:pt idx="1444">
                  <c:v>1.1421237927699301E-3</c:v>
                </c:pt>
                <c:pt idx="1445">
                  <c:v>1.1416428364150947E-3</c:v>
                </c:pt>
                <c:pt idx="1446">
                  <c:v>1.141164190036196E-3</c:v>
                </c:pt>
                <c:pt idx="1447">
                  <c:v>1.1406878430631868E-3</c:v>
                </c:pt>
                <c:pt idx="1448">
                  <c:v>1.1402137849706529E-3</c:v>
                </c:pt>
                <c:pt idx="1449">
                  <c:v>1.1397420052776529E-3</c:v>
                </c:pt>
                <c:pt idx="1450">
                  <c:v>1.1392724935475572E-3</c:v>
                </c:pt>
                <c:pt idx="1451">
                  <c:v>1.1388052393878896E-3</c:v>
                </c:pt>
                <c:pt idx="1452">
                  <c:v>1.1383402324501655E-3</c:v>
                </c:pt>
                <c:pt idx="1453">
                  <c:v>1.1378774624297354E-3</c:v>
                </c:pt>
                <c:pt idx="1454">
                  <c:v>1.137416919065624E-3</c:v>
                </c:pt>
                <c:pt idx="1455">
                  <c:v>1.1369585921403727E-3</c:v>
                </c:pt>
                <c:pt idx="1456">
                  <c:v>1.1365024714798816E-3</c:v>
                </c:pt>
                <c:pt idx="1457">
                  <c:v>1.1360485469532509E-3</c:v>
                </c:pt>
                <c:pt idx="1458">
                  <c:v>1.135596808472625E-3</c:v>
                </c:pt>
                <c:pt idx="1459">
                  <c:v>1.1351472459930341E-3</c:v>
                </c:pt>
                <c:pt idx="1460">
                  <c:v>1.1346998495122384E-3</c:v>
                </c:pt>
                <c:pt idx="1461">
                  <c:v>1.1341911787175907E-3</c:v>
                </c:pt>
                <c:pt idx="1462">
                  <c:v>1.1337483901795388E-3</c:v>
                </c:pt>
                <c:pt idx="1463">
                  <c:v>1.1333077364811088E-3</c:v>
                </c:pt>
                <c:pt idx="1464">
                  <c:v>1.1328692077954233E-3</c:v>
                </c:pt>
                <c:pt idx="1465">
                  <c:v>1.1324327943375355E-3</c:v>
                </c:pt>
                <c:pt idx="1466">
                  <c:v>1.1319984863642737E-3</c:v>
                </c:pt>
                <c:pt idx="1467">
                  <c:v>1.1315662741740882E-3</c:v>
                </c:pt>
                <c:pt idx="1468">
                  <c:v>1.1311361481068968E-3</c:v>
                </c:pt>
                <c:pt idx="1469">
                  <c:v>1.1307080985439328E-3</c:v>
                </c:pt>
                <c:pt idx="1470">
                  <c:v>1.1302821159075911E-3</c:v>
                </c:pt>
                <c:pt idx="1471">
                  <c:v>1.1298581906612757E-3</c:v>
                </c:pt>
                <c:pt idx="1472">
                  <c:v>1.1294363133092483E-3</c:v>
                </c:pt>
                <c:pt idx="1473">
                  <c:v>1.1290164743964757E-3</c:v>
                </c:pt>
                <c:pt idx="1474">
                  <c:v>1.1285986645084795E-3</c:v>
                </c:pt>
                <c:pt idx="1475">
                  <c:v>1.1281828742711836E-3</c:v>
                </c:pt>
                <c:pt idx="1476">
                  <c:v>1.1277690943507653E-3</c:v>
                </c:pt>
                <c:pt idx="1477">
                  <c:v>1.1273573154535037E-3</c:v>
                </c:pt>
                <c:pt idx="1478">
                  <c:v>1.1269475283256305E-3</c:v>
                </c:pt>
                <c:pt idx="1479">
                  <c:v>1.1265397237531804E-3</c:v>
                </c:pt>
                <c:pt idx="1480">
                  <c:v>1.1261338925618418E-3</c:v>
                </c:pt>
                <c:pt idx="1481">
                  <c:v>1.1257300256168089E-3</c:v>
                </c:pt>
                <c:pt idx="1482">
                  <c:v>1.125328113822632E-3</c:v>
                </c:pt>
                <c:pt idx="1483">
                  <c:v>1.1249281481230707E-3</c:v>
                </c:pt>
                <c:pt idx="1484">
                  <c:v>1.1245301195009461E-3</c:v>
                </c:pt>
                <c:pt idx="1485">
                  <c:v>1.1241340189779934E-3</c:v>
                </c:pt>
                <c:pt idx="1486">
                  <c:v>1.1237398376147149E-3</c:v>
                </c:pt>
                <c:pt idx="1487">
                  <c:v>1.1233475665102346E-3</c:v>
                </c:pt>
                <c:pt idx="1488">
                  <c:v>1.1229571968021509E-3</c:v>
                </c:pt>
                <c:pt idx="1489">
                  <c:v>1.122568719666392E-3</c:v>
                </c:pt>
                <c:pt idx="1490">
                  <c:v>1.1221821263170699E-3</c:v>
                </c:pt>
                <c:pt idx="1491">
                  <c:v>1.1217974080063361E-3</c:v>
                </c:pt>
                <c:pt idx="1492">
                  <c:v>1.1214145560242369E-3</c:v>
                </c:pt>
                <c:pt idx="1493">
                  <c:v>1.1210335616985696E-3</c:v>
                </c:pt>
                <c:pt idx="1494">
                  <c:v>1.1206544163947381E-3</c:v>
                </c:pt>
                <c:pt idx="1495">
                  <c:v>1.1201159706973195E-3</c:v>
                </c:pt>
                <c:pt idx="1496">
                  <c:v>1.1197412801569068E-3</c:v>
                </c:pt>
                <c:pt idx="1497">
                  <c:v>1.1193684093175431E-3</c:v>
                </c:pt>
                <c:pt idx="1498">
                  <c:v>1.1189973497094611E-3</c:v>
                </c:pt>
                <c:pt idx="1499">
                  <c:v>1.1186280928997274E-3</c:v>
                </c:pt>
                <c:pt idx="1500">
                  <c:v>1.1182606304921017E-3</c:v>
                </c:pt>
                <c:pt idx="1501">
                  <c:v>1.1178949541268952E-3</c:v>
                </c:pt>
                <c:pt idx="1502">
                  <c:v>1.1175310554808308E-3</c:v>
                </c:pt>
                <c:pt idx="1503">
                  <c:v>1.117168926266903E-3</c:v>
                </c:pt>
                <c:pt idx="1504">
                  <c:v>1.1168085582342383E-3</c:v>
                </c:pt>
                <c:pt idx="1505">
                  <c:v>1.1164499431679559E-3</c:v>
                </c:pt>
                <c:pt idx="1506">
                  <c:v>1.1160930728890287E-3</c:v>
                </c:pt>
                <c:pt idx="1507">
                  <c:v>1.1157379392541457E-3</c:v>
                </c:pt>
                <c:pt idx="1508">
                  <c:v>1.1153845341555725E-3</c:v>
                </c:pt>
                <c:pt idx="1509">
                  <c:v>1.1149827488359087E-3</c:v>
                </c:pt>
                <c:pt idx="1510">
                  <c:v>1.1146330206067794E-3</c:v>
                </c:pt>
                <c:pt idx="1511">
                  <c:v>1.1142849956625937E-3</c:v>
                </c:pt>
                <c:pt idx="1512">
                  <c:v>1.113938666041548E-3</c:v>
                </c:pt>
                <c:pt idx="1513">
                  <c:v>1.1135940238167126E-3</c:v>
                </c:pt>
                <c:pt idx="1514">
                  <c:v>1.1132510610958964E-3</c:v>
                </c:pt>
                <c:pt idx="1515">
                  <c:v>1.1129097700215103E-3</c:v>
                </c:pt>
                <c:pt idx="1516">
                  <c:v>1.1125701427704344E-3</c:v>
                </c:pt>
                <c:pt idx="1517">
                  <c:v>1.1122321715538819E-3</c:v>
                </c:pt>
                <c:pt idx="1518">
                  <c:v>1.1118958486172655E-3</c:v>
                </c:pt>
                <c:pt idx="1519">
                  <c:v>1.1115611662400645E-3</c:v>
                </c:pt>
                <c:pt idx="1520">
                  <c:v>1.1112281167356905E-3</c:v>
                </c:pt>
                <c:pt idx="1521">
                  <c:v>1.110896692451355E-3</c:v>
                </c:pt>
                <c:pt idx="1522">
                  <c:v>1.110566885767937E-3</c:v>
                </c:pt>
                <c:pt idx="1523">
                  <c:v>1.1102386890998507E-3</c:v>
                </c:pt>
                <c:pt idx="1524">
                  <c:v>1.1099120948949142E-3</c:v>
                </c:pt>
                <c:pt idx="1525">
                  <c:v>1.109587095634218E-3</c:v>
                </c:pt>
                <c:pt idx="1526">
                  <c:v>1.1092636838319939E-3</c:v>
                </c:pt>
                <c:pt idx="1527">
                  <c:v>1.1089418520354845E-3</c:v>
                </c:pt>
                <c:pt idx="1528">
                  <c:v>1.1086215928248135E-3</c:v>
                </c:pt>
                <c:pt idx="1529">
                  <c:v>1.108302898812856E-3</c:v>
                </c:pt>
                <c:pt idx="1530">
                  <c:v>1.1079857626451084E-3</c:v>
                </c:pt>
                <c:pt idx="1531">
                  <c:v>1.1076701769995605E-3</c:v>
                </c:pt>
                <c:pt idx="1532">
                  <c:v>1.1073561345865659E-3</c:v>
                </c:pt>
                <c:pt idx="1533">
                  <c:v>1.1070436281487152E-3</c:v>
                </c:pt>
                <c:pt idx="1534">
                  <c:v>1.1067326504607066E-3</c:v>
                </c:pt>
                <c:pt idx="1535">
                  <c:v>1.1064231943292199E-3</c:v>
                </c:pt>
                <c:pt idx="1536">
                  <c:v>1.1061152525927891E-3</c:v>
                </c:pt>
                <c:pt idx="1537">
                  <c:v>1.1058088181216757E-3</c:v>
                </c:pt>
                <c:pt idx="1538">
                  <c:v>1.1055038838177422E-3</c:v>
                </c:pt>
                <c:pt idx="1539">
                  <c:v>1.1052004426143271E-3</c:v>
                </c:pt>
                <c:pt idx="1540">
                  <c:v>1.1048984874761189E-3</c:v>
                </c:pt>
                <c:pt idx="1541">
                  <c:v>1.1045980113990315E-3</c:v>
                </c:pt>
                <c:pt idx="1542">
                  <c:v>1.1042990074100786E-3</c:v>
                </c:pt>
                <c:pt idx="1543">
                  <c:v>1.1040014685672513E-3</c:v>
                </c:pt>
                <c:pt idx="1544">
                  <c:v>1.1037053879593922E-3</c:v>
                </c:pt>
                <c:pt idx="1545">
                  <c:v>1.1034107587060734E-3</c:v>
                </c:pt>
                <c:pt idx="1546">
                  <c:v>1.1031175739574729E-3</c:v>
                </c:pt>
                <c:pt idx="1547">
                  <c:v>1.1028258268942516E-3</c:v>
                </c:pt>
                <c:pt idx="1548">
                  <c:v>1.1025355107274317E-3</c:v>
                </c:pt>
                <c:pt idx="1549">
                  <c:v>1.1022466186982741E-3</c:v>
                </c:pt>
                <c:pt idx="1550">
                  <c:v>1.1019591440781578E-3</c:v>
                </c:pt>
                <c:pt idx="1551">
                  <c:v>1.1016730801684579E-3</c:v>
                </c:pt>
                <c:pt idx="1552">
                  <c:v>1.1013884203004249E-3</c:v>
                </c:pt>
                <c:pt idx="1553">
                  <c:v>1.1011051578350651E-3</c:v>
                </c:pt>
                <c:pt idx="1554">
                  <c:v>1.1008232861630198E-3</c:v>
                </c:pt>
                <c:pt idx="1555">
                  <c:v>1.1005427987044463E-3</c:v>
                </c:pt>
                <c:pt idx="1556">
                  <c:v>1.1002636889088984E-3</c:v>
                </c:pt>
                <c:pt idx="1557">
                  <c:v>1.0999859502552076E-3</c:v>
                </c:pt>
                <c:pt idx="1558">
                  <c:v>1.0997095762513645E-3</c:v>
                </c:pt>
                <c:pt idx="1559">
                  <c:v>1.0994345604344016E-3</c:v>
                </c:pt>
                <c:pt idx="1560">
                  <c:v>1.0991608963702743E-3</c:v>
                </c:pt>
                <c:pt idx="1561">
                  <c:v>1.0988885776537451E-3</c:v>
                </c:pt>
                <c:pt idx="1562">
                  <c:v>1.0986175979082651E-3</c:v>
                </c:pt>
                <c:pt idx="1563">
                  <c:v>1.0983479507858591E-3</c:v>
                </c:pt>
                <c:pt idx="1564">
                  <c:v>1.0980796299670083E-3</c:v>
                </c:pt>
                <c:pt idx="1565">
                  <c:v>1.097812629160535E-3</c:v>
                </c:pt>
                <c:pt idx="1566">
                  <c:v>1.0975469421034873E-3</c:v>
                </c:pt>
                <c:pt idx="1567">
                  <c:v>1.0972825625610236E-3</c:v>
                </c:pt>
                <c:pt idx="1568">
                  <c:v>1.0970194843262992E-3</c:v>
                </c:pt>
                <c:pt idx="1569">
                  <c:v>1.0967577012203503E-3</c:v>
                </c:pt>
                <c:pt idx="1570">
                  <c:v>1.0964972070919819E-3</c:v>
                </c:pt>
                <c:pt idx="1571">
                  <c:v>1.0962379958176531E-3</c:v>
                </c:pt>
                <c:pt idx="1572">
                  <c:v>1.0959800613013642E-3</c:v>
                </c:pt>
                <c:pt idx="1573">
                  <c:v>1.0957233974745449E-3</c:v>
                </c:pt>
                <c:pt idx="1574">
                  <c:v>1.0954679982959408E-3</c:v>
                </c:pt>
                <c:pt idx="1575">
                  <c:v>1.095213857751502E-3</c:v>
                </c:pt>
                <c:pt idx="1576">
                  <c:v>1.0949609698542714E-3</c:v>
                </c:pt>
                <c:pt idx="1577">
                  <c:v>1.0947093286442736E-3</c:v>
                </c:pt>
                <c:pt idx="1578">
                  <c:v>1.0944589281884035E-3</c:v>
                </c:pt>
                <c:pt idx="1579">
                  <c:v>1.0942097625803173E-3</c:v>
                </c:pt>
                <c:pt idx="1580">
                  <c:v>1.0939618259403203E-3</c:v>
                </c:pt>
                <c:pt idx="1581">
                  <c:v>1.0937151124152591E-3</c:v>
                </c:pt>
                <c:pt idx="1582">
                  <c:v>1.0934696161784105E-3</c:v>
                </c:pt>
                <c:pt idx="1583">
                  <c:v>1.0932253314293744E-3</c:v>
                </c:pt>
                <c:pt idx="1584">
                  <c:v>1.092982252393964E-3</c:v>
                </c:pt>
                <c:pt idx="1585">
                  <c:v>1.0927403733240971E-3</c:v>
                </c:pt>
                <c:pt idx="1586">
                  <c:v>1.0924996884976899E-3</c:v>
                </c:pt>
                <c:pt idx="1587">
                  <c:v>1.0922601922185478E-3</c:v>
                </c:pt>
                <c:pt idx="1588">
                  <c:v>1.0920218788162592E-3</c:v>
                </c:pt>
                <c:pt idx="1589">
                  <c:v>1.0917847426460891E-3</c:v>
                </c:pt>
                <c:pt idx="1590">
                  <c:v>1.0915487780888715E-3</c:v>
                </c:pt>
                <c:pt idx="1591">
                  <c:v>1.0913139795509037E-3</c:v>
                </c:pt>
                <c:pt idx="1592">
                  <c:v>1.0910803414638417E-3</c:v>
                </c:pt>
                <c:pt idx="1593">
                  <c:v>1.090847858284594E-3</c:v>
                </c:pt>
                <c:pt idx="1594">
                  <c:v>1.0906165244952166E-3</c:v>
                </c:pt>
                <c:pt idx="1595">
                  <c:v>1.0903863346028086E-3</c:v>
                </c:pt>
                <c:pt idx="1596">
                  <c:v>1.090157283139408E-3</c:v>
                </c:pt>
                <c:pt idx="1597">
                  <c:v>1.0899293646618883E-3</c:v>
                </c:pt>
                <c:pt idx="1598">
                  <c:v>1.0897025737518539E-3</c:v>
                </c:pt>
                <c:pt idx="1599">
                  <c:v>1.0894769050155385E-3</c:v>
                </c:pt>
                <c:pt idx="1600">
                  <c:v>1.0892523530837009E-3</c:v>
                </c:pt>
                <c:pt idx="1601">
                  <c:v>1.0890289126115236E-3</c:v>
                </c:pt>
                <c:pt idx="1602">
                  <c:v>1.0888065782785098E-3</c:v>
                </c:pt>
                <c:pt idx="1603">
                  <c:v>1.0885853447883832E-3</c:v>
                </c:pt>
                <c:pt idx="1604">
                  <c:v>1.0883652068689846E-3</c:v>
                </c:pt>
                <c:pt idx="1605">
                  <c:v>1.0881461592721733E-3</c:v>
                </c:pt>
                <c:pt idx="1606">
                  <c:v>1.0879281967737242E-3</c:v>
                </c:pt>
                <c:pt idx="1607">
                  <c:v>1.0877113141732294E-3</c:v>
                </c:pt>
                <c:pt idx="1608">
                  <c:v>1.0874955062939971E-3</c:v>
                </c:pt>
                <c:pt idx="1609">
                  <c:v>1.0872807679829526E-3</c:v>
                </c:pt>
                <c:pt idx="1610">
                  <c:v>1.087067094110539E-3</c:v>
                </c:pt>
                <c:pt idx="1611">
                  <c:v>1.086854479570618E-3</c:v>
                </c:pt>
                <c:pt idx="1612">
                  <c:v>1.086642919280372E-3</c:v>
                </c:pt>
                <c:pt idx="1613">
                  <c:v>1.0864324081802058E-3</c:v>
                </c:pt>
                <c:pt idx="1614">
                  <c:v>1.0862229412336485E-3</c:v>
                </c:pt>
                <c:pt idx="1615">
                  <c:v>1.0860145134272564E-3</c:v>
                </c:pt>
                <c:pt idx="1616">
                  <c:v>1.0858071197705152E-3</c:v>
                </c:pt>
                <c:pt idx="1617">
                  <c:v>1.0856007552957447E-3</c:v>
                </c:pt>
                <c:pt idx="1618">
                  <c:v>1.0853954150580011E-3</c:v>
                </c:pt>
                <c:pt idx="1619">
                  <c:v>1.085191094134981E-3</c:v>
                </c:pt>
                <c:pt idx="1620">
                  <c:v>1.0849877876269265E-3</c:v>
                </c:pt>
                <c:pt idx="1621">
                  <c:v>1.0847854906565295E-3</c:v>
                </c:pt>
                <c:pt idx="1622">
                  <c:v>1.0845841983688363E-3</c:v>
                </c:pt>
                <c:pt idx="1623">
                  <c:v>1.0843839059311532E-3</c:v>
                </c:pt>
                <c:pt idx="1624">
                  <c:v>1.0841846085329523E-3</c:v>
                </c:pt>
                <c:pt idx="1625">
                  <c:v>1.0839863013857778E-3</c:v>
                </c:pt>
                <c:pt idx="1626">
                  <c:v>1.0837889797231509E-3</c:v>
                </c:pt>
                <c:pt idx="1627">
                  <c:v>1.0835926388004789E-3</c:v>
                </c:pt>
                <c:pt idx="1628">
                  <c:v>1.0833972738949597E-3</c:v>
                </c:pt>
                <c:pt idx="1629">
                  <c:v>1.0832028803054912E-3</c:v>
                </c:pt>
                <c:pt idx="1630">
                  <c:v>1.0830094533525775E-3</c:v>
                </c:pt>
                <c:pt idx="1631">
                  <c:v>1.0828169883782381E-3</c:v>
                </c:pt>
                <c:pt idx="1632">
                  <c:v>1.082625480745916E-3</c:v>
                </c:pt>
                <c:pt idx="1633">
                  <c:v>1.0824349258403854E-3</c:v>
                </c:pt>
                <c:pt idx="1634">
                  <c:v>1.0822453190676624E-3</c:v>
                </c:pt>
                <c:pt idx="1635">
                  <c:v>1.0820566558549132E-3</c:v>
                </c:pt>
                <c:pt idx="1636">
                  <c:v>1.0818689316503642E-3</c:v>
                </c:pt>
                <c:pt idx="1637">
                  <c:v>1.0816821419232122E-3</c:v>
                </c:pt>
                <c:pt idx="1638">
                  <c:v>1.0814962821635347E-3</c:v>
                </c:pt>
                <c:pt idx="1639">
                  <c:v>1.0813113478822002E-3</c:v>
                </c:pt>
                <c:pt idx="1640">
                  <c:v>1.0811273346107801E-3</c:v>
                </c:pt>
                <c:pt idx="1641">
                  <c:v>1.0809442379014595E-3</c:v>
                </c:pt>
                <c:pt idx="1642">
                  <c:v>1.0807620533269486E-3</c:v>
                </c:pt>
                <c:pt idx="1643">
                  <c:v>1.0805807764803954E-3</c:v>
                </c:pt>
                <c:pt idx="1644">
                  <c:v>1.0804004029752981E-3</c:v>
                </c:pt>
                <c:pt idx="1645">
                  <c:v>1.0802209284454173E-3</c:v>
                </c:pt>
                <c:pt idx="1646">
                  <c:v>1.0800423485446888E-3</c:v>
                </c:pt>
                <c:pt idx="1647">
                  <c:v>1.0798646589471378E-3</c:v>
                </c:pt>
                <c:pt idx="1648">
                  <c:v>1.0796878553467923E-3</c:v>
                </c:pt>
                <c:pt idx="1649">
                  <c:v>1.0795119334575962E-3</c:v>
                </c:pt>
                <c:pt idx="1650">
                  <c:v>1.0793368890133247E-3</c:v>
                </c:pt>
                <c:pt idx="1651">
                  <c:v>1.0791627177674989E-3</c:v>
                </c:pt>
                <c:pt idx="1652">
                  <c:v>1.0789894154932997E-3</c:v>
                </c:pt>
                <c:pt idx="1653">
                  <c:v>1.0788169779834841E-3</c:v>
                </c:pt>
                <c:pt idx="1654">
                  <c:v>1.0786454010503006E-3</c:v>
                </c:pt>
                <c:pt idx="1655">
                  <c:v>1.0784746805254045E-3</c:v>
                </c:pt>
                <c:pt idx="1656">
                  <c:v>1.0783048122597748E-3</c:v>
                </c:pt>
                <c:pt idx="1657">
                  <c:v>1.0781357921236306E-3</c:v>
                </c:pt>
                <c:pt idx="1658">
                  <c:v>1.0779676160063477E-3</c:v>
                </c:pt>
                <c:pt idx="1659">
                  <c:v>1.0778002798163759E-3</c:v>
                </c:pt>
                <c:pt idx="1660">
                  <c:v>1.0776337794811564E-3</c:v>
                </c:pt>
                <c:pt idx="1661">
                  <c:v>1.0774681109470402E-3</c:v>
                </c:pt>
                <c:pt idx="1662">
                  <c:v>1.0773032701792053E-3</c:v>
                </c:pt>
                <c:pt idx="1663">
                  <c:v>1.0771392531615752E-3</c:v>
                </c:pt>
                <c:pt idx="1664">
                  <c:v>1.0769760558967389E-3</c:v>
                </c:pt>
                <c:pt idx="1665">
                  <c:v>1.0768136744058678E-3</c:v>
                </c:pt>
                <c:pt idx="1666">
                  <c:v>1.0766521047286374E-3</c:v>
                </c:pt>
                <c:pt idx="1667">
                  <c:v>1.0764913429231447E-3</c:v>
                </c:pt>
                <c:pt idx="1668">
                  <c:v>1.0763313850658302E-3</c:v>
                </c:pt>
                <c:pt idx="1669">
                  <c:v>1.0761495555035058E-3</c:v>
                </c:pt>
                <c:pt idx="1670">
                  <c:v>1.0759913072651186E-3</c:v>
                </c:pt>
                <c:pt idx="1671">
                  <c:v>1.0758338507622469E-3</c:v>
                </c:pt>
                <c:pt idx="1672">
                  <c:v>1.0756771821464753E-3</c:v>
                </c:pt>
                <c:pt idx="1673">
                  <c:v>1.075521297587324E-3</c:v>
                </c:pt>
                <c:pt idx="1674">
                  <c:v>1.075366193272171E-3</c:v>
                </c:pt>
                <c:pt idx="1675">
                  <c:v>1.075211865406174E-3</c:v>
                </c:pt>
                <c:pt idx="1676">
                  <c:v>1.0750583102121924E-3</c:v>
                </c:pt>
                <c:pt idx="1677">
                  <c:v>1.0749055239307112E-3</c:v>
                </c:pt>
                <c:pt idx="1678">
                  <c:v>1.0747535028197627E-3</c:v>
                </c:pt>
                <c:pt idx="1679">
                  <c:v>1.0746022431548504E-3</c:v>
                </c:pt>
                <c:pt idx="1680">
                  <c:v>1.0744517412288731E-3</c:v>
                </c:pt>
                <c:pt idx="1681">
                  <c:v>1.0743019933520479E-3</c:v>
                </c:pt>
                <c:pt idx="1682">
                  <c:v>1.0741529958518349E-3</c:v>
                </c:pt>
                <c:pt idx="1683">
                  <c:v>1.0740047450728618E-3</c:v>
                </c:pt>
                <c:pt idx="1684">
                  <c:v>1.0738572373768485E-3</c:v>
                </c:pt>
                <c:pt idx="1685">
                  <c:v>1.0737104691425324E-3</c:v>
                </c:pt>
                <c:pt idx="1686">
                  <c:v>1.0735644367655933E-3</c:v>
                </c:pt>
                <c:pt idx="1687">
                  <c:v>1.0734191366585796E-3</c:v>
                </c:pt>
                <c:pt idx="1688">
                  <c:v>1.0732745652508341E-3</c:v>
                </c:pt>
                <c:pt idx="1689">
                  <c:v>1.0731307189884205E-3</c:v>
                </c:pt>
                <c:pt idx="1690">
                  <c:v>1.0729875943340488E-3</c:v>
                </c:pt>
                <c:pt idx="1691">
                  <c:v>1.0728451877670042E-3</c:v>
                </c:pt>
                <c:pt idx="1692">
                  <c:v>1.0727034957830719E-3</c:v>
                </c:pt>
                <c:pt idx="1693">
                  <c:v>1.0725625148944663E-3</c:v>
                </c:pt>
                <c:pt idx="1694">
                  <c:v>1.0724222416297578E-3</c:v>
                </c:pt>
                <c:pt idx="1695">
                  <c:v>1.0722826725338009E-3</c:v>
                </c:pt>
                <c:pt idx="1696">
                  <c:v>1.0721438041676628E-3</c:v>
                </c:pt>
                <c:pt idx="1697">
                  <c:v>1.0720056331085513E-3</c:v>
                </c:pt>
                <c:pt idx="1698">
                  <c:v>1.0718681559497441E-3</c:v>
                </c:pt>
                <c:pt idx="1699">
                  <c:v>1.0717313693005179E-3</c:v>
                </c:pt>
                <c:pt idx="1700">
                  <c:v>1.0715952697860776E-3</c:v>
                </c:pt>
                <c:pt idx="1701">
                  <c:v>1.071459854047486E-3</c:v>
                </c:pt>
                <c:pt idx="1702">
                  <c:v>1.0713251187415937E-3</c:v>
                </c:pt>
                <c:pt idx="1703">
                  <c:v>1.0711719644500492E-3</c:v>
                </c:pt>
                <c:pt idx="1704">
                  <c:v>1.0710386760296817E-3</c:v>
                </c:pt>
                <c:pt idx="1705">
                  <c:v>1.0709060576369776E-3</c:v>
                </c:pt>
                <c:pt idx="1706">
                  <c:v>1.0707741059934538E-3</c:v>
                </c:pt>
                <c:pt idx="1707">
                  <c:v>1.0706428178360592E-3</c:v>
                </c:pt>
                <c:pt idx="1708">
                  <c:v>1.0705121899171064E-3</c:v>
                </c:pt>
                <c:pt idx="1709">
                  <c:v>1.0703822190042025E-3</c:v>
                </c:pt>
                <c:pt idx="1710">
                  <c:v>1.0702529018801837E-3</c:v>
                </c:pt>
                <c:pt idx="1711">
                  <c:v>1.0701242353430447E-3</c:v>
                </c:pt>
                <c:pt idx="1712">
                  <c:v>1.0699962162058737E-3</c:v>
                </c:pt>
                <c:pt idx="1713">
                  <c:v>1.0698688412967845E-3</c:v>
                </c:pt>
                <c:pt idx="1714">
                  <c:v>1.0697421074588494E-3</c:v>
                </c:pt>
                <c:pt idx="1715">
                  <c:v>1.0696160115500337E-3</c:v>
                </c:pt>
                <c:pt idx="1716">
                  <c:v>1.0694905504431288E-3</c:v>
                </c:pt>
                <c:pt idx="1717">
                  <c:v>1.0693657210256856E-3</c:v>
                </c:pt>
                <c:pt idx="1718">
                  <c:v>1.0692415201999507E-3</c:v>
                </c:pt>
                <c:pt idx="1719">
                  <c:v>1.0691179448827988E-3</c:v>
                </c:pt>
                <c:pt idx="1720">
                  <c:v>1.0689949920056694E-3</c:v>
                </c:pt>
                <c:pt idx="1721">
                  <c:v>1.0688726585145003E-3</c:v>
                </c:pt>
                <c:pt idx="1722">
                  <c:v>1.0687509413696643E-3</c:v>
                </c:pt>
                <c:pt idx="1723">
                  <c:v>1.0686298375459037E-3</c:v>
                </c:pt>
                <c:pt idx="1724">
                  <c:v>1.0685093440322671E-3</c:v>
                </c:pt>
                <c:pt idx="1725">
                  <c:v>1.0683894578320452E-3</c:v>
                </c:pt>
                <c:pt idx="1726">
                  <c:v>1.0682701759627063E-3</c:v>
                </c:pt>
                <c:pt idx="1727">
                  <c:v>1.068151495455835E-3</c:v>
                </c:pt>
                <c:pt idx="1728">
                  <c:v>1.068033413357067E-3</c:v>
                </c:pt>
                <c:pt idx="1729">
                  <c:v>1.0679159267260271E-3</c:v>
                </c:pt>
                <c:pt idx="1730">
                  <c:v>1.0677990326362673E-3</c:v>
                </c:pt>
                <c:pt idx="1731">
                  <c:v>1.0676827281752032E-3</c:v>
                </c:pt>
                <c:pt idx="1732">
                  <c:v>1.0675670104440527E-3</c:v>
                </c:pt>
                <c:pt idx="1733">
                  <c:v>1.0674518765577744E-3</c:v>
                </c:pt>
                <c:pt idx="1734">
                  <c:v>1.0673373236450047E-3</c:v>
                </c:pt>
                <c:pt idx="1735">
                  <c:v>1.0672233488479986E-3</c:v>
                </c:pt>
                <c:pt idx="1736">
                  <c:v>1.0671099493225664E-3</c:v>
                </c:pt>
                <c:pt idx="1737">
                  <c:v>1.0669971222380147E-3</c:v>
                </c:pt>
                <c:pt idx="1738">
                  <c:v>1.0668848647770841E-3</c:v>
                </c:pt>
                <c:pt idx="1739">
                  <c:v>1.0667731741358908E-3</c:v>
                </c:pt>
                <c:pt idx="1740">
                  <c:v>1.0666620475238647E-3</c:v>
                </c:pt>
                <c:pt idx="1741">
                  <c:v>1.0665514821636909E-3</c:v>
                </c:pt>
                <c:pt idx="1742">
                  <c:v>1.0664414752912491E-3</c:v>
                </c:pt>
                <c:pt idx="1743">
                  <c:v>1.0663320241555553E-3</c:v>
                </c:pt>
                <c:pt idx="1744">
                  <c:v>1.0662231260187014E-3</c:v>
                </c:pt>
                <c:pt idx="1745">
                  <c:v>1.0661147781557976E-3</c:v>
                </c:pt>
                <c:pt idx="1746">
                  <c:v>1.0660069778549127E-3</c:v>
                </c:pt>
                <c:pt idx="1747">
                  <c:v>1.0658997224170168E-3</c:v>
                </c:pt>
                <c:pt idx="1748">
                  <c:v>1.0657930091559221E-3</c:v>
                </c:pt>
                <c:pt idx="1749">
                  <c:v>1.0656868353982258E-3</c:v>
                </c:pt>
                <c:pt idx="1750">
                  <c:v>1.0655811984832519E-3</c:v>
                </c:pt>
                <c:pt idx="1751">
                  <c:v>1.065476095762994E-3</c:v>
                </c:pt>
                <c:pt idx="1752">
                  <c:v>1.0653715246020578E-3</c:v>
                </c:pt>
                <c:pt idx="1753">
                  <c:v>1.0652674823776048E-3</c:v>
                </c:pt>
                <c:pt idx="1754">
                  <c:v>1.0651639664792953E-3</c:v>
                </c:pt>
                <c:pt idx="1755">
                  <c:v>1.0650463037444927E-3</c:v>
                </c:pt>
                <c:pt idx="1756">
                  <c:v>1.064943906955782E-3</c:v>
                </c:pt>
                <c:pt idx="1757">
                  <c:v>1.0648420283700291E-3</c:v>
                </c:pt>
                <c:pt idx="1758">
                  <c:v>1.0647406654280748E-3</c:v>
                </c:pt>
                <c:pt idx="1759">
                  <c:v>1.0646398155829714E-3</c:v>
                </c:pt>
                <c:pt idx="1760">
                  <c:v>1.0645394762999257E-3</c:v>
                </c:pt>
                <c:pt idx="1761">
                  <c:v>1.0644396450562451E-3</c:v>
                </c:pt>
                <c:pt idx="1762">
                  <c:v>1.0643403193412824E-3</c:v>
                </c:pt>
                <c:pt idx="1763">
                  <c:v>1.0642414966563812E-3</c:v>
                </c:pt>
                <c:pt idx="1764">
                  <c:v>1.0641431745148217E-3</c:v>
                </c:pt>
                <c:pt idx="1765">
                  <c:v>1.0640453504417659E-3</c:v>
                </c:pt>
                <c:pt idx="1766">
                  <c:v>1.0639480219742045E-3</c:v>
                </c:pt>
                <c:pt idx="1767">
                  <c:v>1.0638511866609029E-3</c:v>
                </c:pt>
                <c:pt idx="1768">
                  <c:v>1.0637548420623475E-3</c:v>
                </c:pt>
                <c:pt idx="1769">
                  <c:v>1.063604429015975E-3</c:v>
                </c:pt>
                <c:pt idx="1770">
                  <c:v>1.0635093351349851E-3</c:v>
                </c:pt>
                <c:pt idx="1771">
                  <c:v>1.06341472335107E-3</c:v>
                </c:pt>
                <c:pt idx="1772">
                  <c:v>1.0633205912776232E-3</c:v>
                </c:pt>
                <c:pt idx="1773">
                  <c:v>1.0632269365394658E-3</c:v>
                </c:pt>
                <c:pt idx="1774">
                  <c:v>1.0631337567727941E-3</c:v>
                </c:pt>
                <c:pt idx="1775">
                  <c:v>1.0630410496251272E-3</c:v>
                </c:pt>
                <c:pt idx="1776">
                  <c:v>1.0629488127552561E-3</c:v>
                </c:pt>
                <c:pt idx="1777">
                  <c:v>1.0628570438331927E-3</c:v>
                </c:pt>
                <c:pt idx="1778">
                  <c:v>1.0627657405401173E-3</c:v>
                </c:pt>
                <c:pt idx="1779">
                  <c:v>1.0626749005683289E-3</c:v>
                </c:pt>
                <c:pt idx="1780">
                  <c:v>1.0625845216211938E-3</c:v>
                </c:pt>
                <c:pt idx="1781">
                  <c:v>1.0624946014130953E-3</c:v>
                </c:pt>
                <c:pt idx="1782">
                  <c:v>1.0624051376693833E-3</c:v>
                </c:pt>
                <c:pt idx="1783">
                  <c:v>1.0623161281263242E-3</c:v>
                </c:pt>
                <c:pt idx="1784">
                  <c:v>1.0622275705310512E-3</c:v>
                </c:pt>
                <c:pt idx="1785">
                  <c:v>1.0621394626415144E-3</c:v>
                </c:pt>
                <c:pt idx="1786">
                  <c:v>1.062051802226431E-3</c:v>
                </c:pt>
                <c:pt idx="1787">
                  <c:v>1.061964587065237E-3</c:v>
                </c:pt>
                <c:pt idx="1788">
                  <c:v>1.0618778149480371E-3</c:v>
                </c:pt>
                <c:pt idx="1789">
                  <c:v>1.0617914836755569E-3</c:v>
                </c:pt>
                <c:pt idx="1790">
                  <c:v>1.0617055910590928E-3</c:v>
                </c:pt>
                <c:pt idx="1791">
                  <c:v>1.0616201349204651E-3</c:v>
                </c:pt>
                <c:pt idx="1792">
                  <c:v>1.0615351130919689E-3</c:v>
                </c:pt>
                <c:pt idx="1793">
                  <c:v>1.0614505234163266E-3</c:v>
                </c:pt>
                <c:pt idx="1794">
                  <c:v>1.0613663637466387E-3</c:v>
                </c:pt>
                <c:pt idx="1795">
                  <c:v>1.0612826319463386E-3</c:v>
                </c:pt>
                <c:pt idx="1796">
                  <c:v>1.0611993258891428E-3</c:v>
                </c:pt>
                <c:pt idx="1797">
                  <c:v>1.0611164434590054E-3</c:v>
                </c:pt>
                <c:pt idx="1798">
                  <c:v>1.0610339825500696E-3</c:v>
                </c:pt>
                <c:pt idx="1799">
                  <c:v>1.0609519410666225E-3</c:v>
                </c:pt>
                <c:pt idx="1800">
                  <c:v>1.0608703169230468E-3</c:v>
                </c:pt>
                <c:pt idx="1801">
                  <c:v>1.0607891080437761E-3</c:v>
                </c:pt>
                <c:pt idx="1802">
                  <c:v>1.0607083123632469E-3</c:v>
                </c:pt>
                <c:pt idx="1803">
                  <c:v>1.0606279278258541E-3</c:v>
                </c:pt>
                <c:pt idx="1804">
                  <c:v>1.0605479523859043E-3</c:v>
                </c:pt>
                <c:pt idx="1805">
                  <c:v>1.0604683840075705E-3</c:v>
                </c:pt>
                <c:pt idx="1806">
                  <c:v>1.0603892206648463E-3</c:v>
                </c:pt>
                <c:pt idx="1807">
                  <c:v>1.0603104603415015E-3</c:v>
                </c:pt>
                <c:pt idx="1808">
                  <c:v>1.0602321010310357E-3</c:v>
                </c:pt>
                <c:pt idx="1809">
                  <c:v>1.0601541407366348E-3</c:v>
                </c:pt>
                <c:pt idx="1810">
                  <c:v>1.0600765774711257E-3</c:v>
                </c:pt>
                <c:pt idx="1811">
                  <c:v>1.0599994092569313E-3</c:v>
                </c:pt>
                <c:pt idx="1812">
                  <c:v>1.0599226341260278E-3</c:v>
                </c:pt>
                <c:pt idx="1813">
                  <c:v>1.0598462501198985E-3</c:v>
                </c:pt>
                <c:pt idx="1814">
                  <c:v>1.0597702552894916E-3</c:v>
                </c:pt>
                <c:pt idx="1815">
                  <c:v>1.0596946476951758E-3</c:v>
                </c:pt>
                <c:pt idx="1816">
                  <c:v>1.0596194254066968E-3</c:v>
                </c:pt>
                <c:pt idx="1817">
                  <c:v>1.0595445865031338E-3</c:v>
                </c:pt>
                <c:pt idx="1818">
                  <c:v>1.0594701290728569E-3</c:v>
                </c:pt>
                <c:pt idx="1819">
                  <c:v>1.0593960512134833E-3</c:v>
                </c:pt>
                <c:pt idx="1820">
                  <c:v>1.0593223510318355E-3</c:v>
                </c:pt>
                <c:pt idx="1821">
                  <c:v>1.0592490266438978E-3</c:v>
                </c:pt>
                <c:pt idx="1822">
                  <c:v>1.0591760761747742E-3</c:v>
                </c:pt>
                <c:pt idx="1823">
                  <c:v>1.0591034977586466E-3</c:v>
                </c:pt>
                <c:pt idx="1824">
                  <c:v>1.059031289538732E-3</c:v>
                </c:pt>
                <c:pt idx="1825">
                  <c:v>1.0589594496672411E-3</c:v>
                </c:pt>
                <c:pt idx="1826">
                  <c:v>1.0588879763053366E-3</c:v>
                </c:pt>
                <c:pt idx="1827">
                  <c:v>1.0588168676230916E-3</c:v>
                </c:pt>
                <c:pt idx="1828">
                  <c:v>1.0587461217994479E-3</c:v>
                </c:pt>
                <c:pt idx="1829">
                  <c:v>1.0586757370221755E-3</c:v>
                </c:pt>
                <c:pt idx="1830">
                  <c:v>1.0586057114878313E-3</c:v>
                </c:pt>
                <c:pt idx="1831">
                  <c:v>1.0585360434017185E-3</c:v>
                </c:pt>
                <c:pt idx="1832">
                  <c:v>1.0584667309778454E-3</c:v>
                </c:pt>
                <c:pt idx="1833">
                  <c:v>1.0583977724388856E-3</c:v>
                </c:pt>
                <c:pt idx="1834">
                  <c:v>1.0583291660161375E-3</c:v>
                </c:pt>
                <c:pt idx="1835">
                  <c:v>1.0582609099494841E-3</c:v>
                </c:pt>
                <c:pt idx="1836">
                  <c:v>1.0581930024873534E-3</c:v>
                </c:pt>
                <c:pt idx="1837">
                  <c:v>1.0581254418866781E-3</c:v>
                </c:pt>
                <c:pt idx="1838">
                  <c:v>1.0580582264128565E-3</c:v>
                </c:pt>
                <c:pt idx="1839">
                  <c:v>1.0579913543397128E-3</c:v>
                </c:pt>
                <c:pt idx="1840">
                  <c:v>1.0579248239494584E-3</c:v>
                </c:pt>
                <c:pt idx="1841">
                  <c:v>1.057858633532652E-3</c:v>
                </c:pt>
                <c:pt idx="1842">
                  <c:v>1.0577927813881615E-3</c:v>
                </c:pt>
                <c:pt idx="1843">
                  <c:v>1.0577272658231249E-3</c:v>
                </c:pt>
                <c:pt idx="1844">
                  <c:v>1.0576620851529114E-3</c:v>
                </c:pt>
                <c:pt idx="1845">
                  <c:v>1.0575972377010838E-3</c:v>
                </c:pt>
                <c:pt idx="1846">
                  <c:v>1.0575327217993598E-3</c:v>
                </c:pt>
                <c:pt idx="1847">
                  <c:v>1.057468535787574E-3</c:v>
                </c:pt>
                <c:pt idx="1848">
                  <c:v>1.0574046780136401E-3</c:v>
                </c:pt>
                <c:pt idx="1849">
                  <c:v>1.0573411468335131E-3</c:v>
                </c:pt>
                <c:pt idx="1850">
                  <c:v>1.0572779406111514E-3</c:v>
                </c:pt>
                <c:pt idx="1851">
                  <c:v>1.0572150577184804E-3</c:v>
                </c:pt>
                <c:pt idx="1852">
                  <c:v>1.0571524965353545E-3</c:v>
                </c:pt>
                <c:pt idx="1853">
                  <c:v>1.0570902554495199E-3</c:v>
                </c:pt>
                <c:pt idx="1854">
                  <c:v>1.0570283328565782E-3</c:v>
                </c:pt>
                <c:pt idx="1855">
                  <c:v>1.0569667271599493E-3</c:v>
                </c:pt>
                <c:pt idx="1856">
                  <c:v>1.0569054367708353E-3</c:v>
                </c:pt>
                <c:pt idx="1857">
                  <c:v>1.0568444601081837E-3</c:v>
                </c:pt>
                <c:pt idx="1858">
                  <c:v>1.0567837955986505E-3</c:v>
                </c:pt>
                <c:pt idx="1859">
                  <c:v>1.0567234416765658E-3</c:v>
                </c:pt>
                <c:pt idx="1860">
                  <c:v>1.0566633967838965E-3</c:v>
                </c:pt>
                <c:pt idx="1861">
                  <c:v>1.0566036593702105E-3</c:v>
                </c:pt>
                <c:pt idx="1862">
                  <c:v>1.0565442278926418E-3</c:v>
                </c:pt>
                <c:pt idx="1863">
                  <c:v>1.0564851008158548E-3</c:v>
                </c:pt>
                <c:pt idx="1864">
                  <c:v>1.0564262766120085E-3</c:v>
                </c:pt>
                <c:pt idx="1865">
                  <c:v>1.0563677537607219E-3</c:v>
                </c:pt>
                <c:pt idx="1866">
                  <c:v>1.0563095307490392E-3</c:v>
                </c:pt>
                <c:pt idx="1867">
                  <c:v>1.0562516060713938E-3</c:v>
                </c:pt>
                <c:pt idx="1868">
                  <c:v>1.056193978229575E-3</c:v>
                </c:pt>
                <c:pt idx="1869">
                  <c:v>1.0561366457326924E-3</c:v>
                </c:pt>
                <c:pt idx="1870">
                  <c:v>1.0560796070971422E-3</c:v>
                </c:pt>
                <c:pt idx="1871">
                  <c:v>1.0560228608465731E-3</c:v>
                </c:pt>
                <c:pt idx="1872">
                  <c:v>1.0559664055118506E-3</c:v>
                </c:pt>
                <c:pt idx="1873">
                  <c:v>1.0559102396310257E-3</c:v>
                </c:pt>
                <c:pt idx="1874">
                  <c:v>1.0558543617492989E-3</c:v>
                </c:pt>
                <c:pt idx="1875">
                  <c:v>1.0557987704189874E-3</c:v>
                </c:pt>
                <c:pt idx="1876">
                  <c:v>1.0557434641994918E-3</c:v>
                </c:pt>
                <c:pt idx="1877">
                  <c:v>1.0556884416572628E-3</c:v>
                </c:pt>
                <c:pt idx="1878">
                  <c:v>1.0556337013657667E-3</c:v>
                </c:pt>
                <c:pt idx="1879">
                  <c:v>1.0555792419054549E-3</c:v>
                </c:pt>
                <c:pt idx="1880">
                  <c:v>1.0555250618637282E-3</c:v>
                </c:pt>
                <c:pt idx="1881">
                  <c:v>1.0554711598349063E-3</c:v>
                </c:pt>
                <c:pt idx="1882">
                  <c:v>1.0554175344201938E-3</c:v>
                </c:pt>
                <c:pt idx="1883">
                  <c:v>1.0553641842276479E-3</c:v>
                </c:pt>
                <c:pt idx="1884">
                  <c:v>1.0553111078721472E-3</c:v>
                </c:pt>
                <c:pt idx="1885">
                  <c:v>1.0552583039753582E-3</c:v>
                </c:pt>
                <c:pt idx="1886">
                  <c:v>1.0552057711657036E-3</c:v>
                </c:pt>
                <c:pt idx="1887">
                  <c:v>1.0551535080783312E-3</c:v>
                </c:pt>
                <c:pt idx="1888">
                  <c:v>1.0551015133550808E-3</c:v>
                </c:pt>
                <c:pt idx="1889">
                  <c:v>1.0550497856444542E-3</c:v>
                </c:pt>
                <c:pt idx="1890">
                  <c:v>1.0549983236015821E-3</c:v>
                </c:pt>
                <c:pt idx="1891">
                  <c:v>1.0549471258881941E-3</c:v>
                </c:pt>
                <c:pt idx="1892">
                  <c:v>1.0548961911725863E-3</c:v>
                </c:pt>
                <c:pt idx="1893">
                  <c:v>1.054845518129592E-3</c:v>
                </c:pt>
                <c:pt idx="1894">
                  <c:v>1.0547951054405487E-3</c:v>
                </c:pt>
                <c:pt idx="1895">
                  <c:v>1.054744951793269E-3</c:v>
                </c:pt>
                <c:pt idx="1896">
                  <c:v>1.0546950558820089E-3</c:v>
                </c:pt>
                <c:pt idx="1897">
                  <c:v>1.0546454164074381E-3</c:v>
                </c:pt>
                <c:pt idx="1898">
                  <c:v>1.054596032076609E-3</c:v>
                </c:pt>
                <c:pt idx="1899">
                  <c:v>1.054546901602927E-3</c:v>
                </c:pt>
                <c:pt idx="1900">
                  <c:v>1.05449802370612E-3</c:v>
                </c:pt>
                <c:pt idx="1901">
                  <c:v>1.0544493971122086E-3</c:v>
                </c:pt>
                <c:pt idx="1902">
                  <c:v>1.0544010205534766E-3</c:v>
                </c:pt>
                <c:pt idx="1903">
                  <c:v>1.0543528927684403E-3</c:v>
                </c:pt>
                <c:pt idx="1904">
                  <c:v>1.0543050125018205E-3</c:v>
                </c:pt>
                <c:pt idx="1905">
                  <c:v>1.0542573785045119E-3</c:v>
                </c:pt>
                <c:pt idx="1906">
                  <c:v>1.054209989533554E-3</c:v>
                </c:pt>
                <c:pt idx="1907">
                  <c:v>1.0541628443521023E-3</c:v>
                </c:pt>
                <c:pt idx="1908">
                  <c:v>1.0541159417293991E-3</c:v>
                </c:pt>
                <c:pt idx="1909">
                  <c:v>1.0540692804407443E-3</c:v>
                </c:pt>
                <c:pt idx="1910">
                  <c:v>1.0540228592674677E-3</c:v>
                </c:pt>
                <c:pt idx="1911">
                  <c:v>1.0539766769968985E-3</c:v>
                </c:pt>
                <c:pt idx="1912">
                  <c:v>1.0539307324223385E-3</c:v>
                </c:pt>
                <c:pt idx="1913">
                  <c:v>1.0538850243430333E-3</c:v>
                </c:pt>
                <c:pt idx="1914">
                  <c:v>1.0538395515641433E-3</c:v>
                </c:pt>
                <c:pt idx="1915">
                  <c:v>1.0537943128967166E-3</c:v>
                </c:pt>
                <c:pt idx="1916">
                  <c:v>1.0537493071576603E-3</c:v>
                </c:pt>
                <c:pt idx="1917">
                  <c:v>1.0537045331697129E-3</c:v>
                </c:pt>
                <c:pt idx="1918">
                  <c:v>1.0536599897614165E-3</c:v>
                </c:pt>
                <c:pt idx="1919">
                  <c:v>1.0536156757670891E-3</c:v>
                </c:pt>
                <c:pt idx="1920">
                  <c:v>1.0535715900267977E-3</c:v>
                </c:pt>
                <c:pt idx="1921">
                  <c:v>1.0535277313863298E-3</c:v>
                </c:pt>
                <c:pt idx="1922">
                  <c:v>1.0534840986971671E-3</c:v>
                </c:pt>
                <c:pt idx="1923">
                  <c:v>1.053440690816458E-3</c:v>
                </c:pt>
                <c:pt idx="1924">
                  <c:v>1.0533975066069907E-3</c:v>
                </c:pt>
                <c:pt idx="1925">
                  <c:v>1.0533545449371664E-3</c:v>
                </c:pt>
                <c:pt idx="1926">
                  <c:v>1.0533118046809719E-3</c:v>
                </c:pt>
                <c:pt idx="1927">
                  <c:v>1.0532692847179544E-3</c:v>
                </c:pt>
                <c:pt idx="1928">
                  <c:v>1.0532269839331932E-3</c:v>
                </c:pt>
                <c:pt idx="1929">
                  <c:v>1.0531849012172744E-3</c:v>
                </c:pt>
                <c:pt idx="1930">
                  <c:v>1.0531430354662648E-3</c:v>
                </c:pt>
                <c:pt idx="1931">
                  <c:v>1.0531013855816847E-3</c:v>
                </c:pt>
                <c:pt idx="1932">
                  <c:v>1.0530599504704832E-3</c:v>
                </c:pt>
                <c:pt idx="1933">
                  <c:v>1.053018729045011E-3</c:v>
                </c:pt>
                <c:pt idx="1934">
                  <c:v>1.0529777202229953E-3</c:v>
                </c:pt>
                <c:pt idx="1935">
                  <c:v>1.0529369229275141E-3</c:v>
                </c:pt>
                <c:pt idx="1936">
                  <c:v>1.0528963360869705E-3</c:v>
                </c:pt>
                <c:pt idx="1937">
                  <c:v>1.0528559586350673E-3</c:v>
                </c:pt>
                <c:pt idx="1938">
                  <c:v>1.0528157895107815E-3</c:v>
                </c:pt>
                <c:pt idx="1939">
                  <c:v>1.0527758276583392E-3</c:v>
                </c:pt>
                <c:pt idx="1940">
                  <c:v>1.0527360720271903E-3</c:v>
                </c:pt>
                <c:pt idx="1941">
                  <c:v>1.0526965215719843E-3</c:v>
                </c:pt>
                <c:pt idx="1942">
                  <c:v>1.0526571752525443E-3</c:v>
                </c:pt>
                <c:pt idx="1943">
                  <c:v>1.052618032033843E-3</c:v>
                </c:pt>
                <c:pt idx="1944">
                  <c:v>1.0525790908859772E-3</c:v>
                </c:pt>
                <c:pt idx="1945">
                  <c:v>1.0525403507841448E-3</c:v>
                </c:pt>
                <c:pt idx="1946">
                  <c:v>1.0525018107086185E-3</c:v>
                </c:pt>
                <c:pt idx="1947">
                  <c:v>1.0524634696447233E-3</c:v>
                </c:pt>
                <c:pt idx="1948">
                  <c:v>1.0524253265828103E-3</c:v>
                </c:pt>
                <c:pt idx="1949">
                  <c:v>1.0523873805182349E-3</c:v>
                </c:pt>
                <c:pt idx="1950">
                  <c:v>1.0523496304513304E-3</c:v>
                </c:pt>
                <c:pt idx="1951">
                  <c:v>1.0523120753873863E-3</c:v>
                </c:pt>
                <c:pt idx="1952">
                  <c:v>1.052274714336623E-3</c:v>
                </c:pt>
                <c:pt idx="1953">
                  <c:v>1.0522375463141687E-3</c:v>
                </c:pt>
                <c:pt idx="1954">
                  <c:v>1.0522005703400364E-3</c:v>
                </c:pt>
                <c:pt idx="1955">
                  <c:v>1.052163785439099E-3</c:v>
                </c:pt>
                <c:pt idx="1956">
                  <c:v>1.0521271906410675E-3</c:v>
                </c:pt>
                <c:pt idx="1957">
                  <c:v>1.0520907849804668E-3</c:v>
                </c:pt>
                <c:pt idx="1958">
                  <c:v>1.052054567496613E-3</c:v>
                </c:pt>
                <c:pt idx="1959">
                  <c:v>1.0520185372335906E-3</c:v>
                </c:pt>
                <c:pt idx="1960">
                  <c:v>1.0519826932402286E-3</c:v>
                </c:pt>
                <c:pt idx="1961">
                  <c:v>1.0519470345700789E-3</c:v>
                </c:pt>
                <c:pt idx="1962">
                  <c:v>1.0519115602813927E-3</c:v>
                </c:pt>
                <c:pt idx="1963">
                  <c:v>1.0518712428085396E-3</c:v>
                </c:pt>
                <c:pt idx="1964">
                  <c:v>1.0518361604735143E-3</c:v>
                </c:pt>
                <c:pt idx="1965">
                  <c:v>1.0518012595905149E-3</c:v>
                </c:pt>
                <c:pt idx="1966">
                  <c:v>1.0517665392370233E-3</c:v>
                </c:pt>
                <c:pt idx="1967">
                  <c:v>1.0517319984951056E-3</c:v>
                </c:pt>
                <c:pt idx="1968">
                  <c:v>1.0516976364513904E-3</c:v>
                </c:pt>
                <c:pt idx="1969">
                  <c:v>1.0516634521970467E-3</c:v>
                </c:pt>
                <c:pt idx="1970">
                  <c:v>1.0516294448277626E-3</c:v>
                </c:pt>
                <c:pt idx="1971">
                  <c:v>1.0515956134437223E-3</c:v>
                </c:pt>
                <c:pt idx="1972">
                  <c:v>1.0515619571495854E-3</c:v>
                </c:pt>
                <c:pt idx="1973">
                  <c:v>1.0515284750544655E-3</c:v>
                </c:pt>
                <c:pt idx="1974">
                  <c:v>1.0514951662719076E-3</c:v>
                </c:pt>
                <c:pt idx="1975">
                  <c:v>1.051462029919868E-3</c:v>
                </c:pt>
                <c:pt idx="1976">
                  <c:v>1.0514290651206923E-3</c:v>
                </c:pt>
                <c:pt idx="1977">
                  <c:v>1.0513962710010944E-3</c:v>
                </c:pt>
                <c:pt idx="1978">
                  <c:v>1.0513636466921354E-3</c:v>
                </c:pt>
                <c:pt idx="1979">
                  <c:v>1.0513311913292027E-3</c:v>
                </c:pt>
                <c:pt idx="1980">
                  <c:v>1.0512989040519886E-3</c:v>
                </c:pt>
                <c:pt idx="1981">
                  <c:v>1.0512667840044711E-3</c:v>
                </c:pt>
                <c:pt idx="1982">
                  <c:v>1.0512348303348908E-3</c:v>
                </c:pt>
                <c:pt idx="1983">
                  <c:v>1.0512030421957323E-3</c:v>
                </c:pt>
                <c:pt idx="1984">
                  <c:v>1.0511714187437027E-3</c:v>
                </c:pt>
                <c:pt idx="1985">
                  <c:v>1.0511399591397116E-3</c:v>
                </c:pt>
                <c:pt idx="1986">
                  <c:v>1.0511086625488509E-3</c:v>
                </c:pt>
                <c:pt idx="1987">
                  <c:v>1.0510775281403735E-3</c:v>
                </c:pt>
                <c:pt idx="1988">
                  <c:v>1.0510465550876752E-3</c:v>
                </c:pt>
                <c:pt idx="1989">
                  <c:v>1.0510157425682723E-3</c:v>
                </c:pt>
                <c:pt idx="1990">
                  <c:v>1.0509850897637838E-3</c:v>
                </c:pt>
                <c:pt idx="1991">
                  <c:v>1.05095459585991E-3</c:v>
                </c:pt>
                <c:pt idx="1992">
                  <c:v>1.0509242600464138E-3</c:v>
                </c:pt>
                <c:pt idx="1993">
                  <c:v>1.0508940815171001E-3</c:v>
                </c:pt>
                <c:pt idx="1994">
                  <c:v>1.0508640594697968E-3</c:v>
                </c:pt>
                <c:pt idx="1995">
                  <c:v>1.0508341931063357E-3</c:v>
                </c:pt>
                <c:pt idx="1996">
                  <c:v>1.0508044816325318E-3</c:v>
                </c:pt>
                <c:pt idx="1997">
                  <c:v>1.0507749242581659E-3</c:v>
                </c:pt>
                <c:pt idx="1998">
                  <c:v>1.0507455201969633E-3</c:v>
                </c:pt>
                <c:pt idx="1999">
                  <c:v>1.0507162686665761E-3</c:v>
                </c:pt>
                <c:pt idx="2000">
                  <c:v>1.0506871688885642E-3</c:v>
                </c:pt>
                <c:pt idx="2001">
                  <c:v>1.0506582200883749E-3</c:v>
                </c:pt>
                <c:pt idx="2002">
                  <c:v>1.0506294214953262E-3</c:v>
                </c:pt>
                <c:pt idx="2003">
                  <c:v>1.0506007723425862E-3</c:v>
                </c:pt>
                <c:pt idx="2004">
                  <c:v>1.0505722718671549E-3</c:v>
                </c:pt>
                <c:pt idx="2005">
                  <c:v>1.0505439193098467E-3</c:v>
                </c:pt>
                <c:pt idx="2006">
                  <c:v>1.0505157139152699E-3</c:v>
                </c:pt>
                <c:pt idx="2007">
                  <c:v>1.0504876549318101E-3</c:v>
                </c:pt>
                <c:pt idx="2008">
                  <c:v>1.050459741611611E-3</c:v>
                </c:pt>
                <c:pt idx="2009">
                  <c:v>1.0504319732105563E-3</c:v>
                </c:pt>
                <c:pt idx="2010">
                  <c:v>1.0504043489882515E-3</c:v>
                </c:pt>
                <c:pt idx="2011">
                  <c:v>1.0503768682080055E-3</c:v>
                </c:pt>
                <c:pt idx="2012">
                  <c:v>1.0503495301368133E-3</c:v>
                </c:pt>
                <c:pt idx="2013">
                  <c:v>1.0503223340453376E-3</c:v>
                </c:pt>
                <c:pt idx="2014">
                  <c:v>1.0502952792078911E-3</c:v>
                </c:pt>
                <c:pt idx="2015">
                  <c:v>1.0502645314316985E-3</c:v>
                </c:pt>
                <c:pt idx="2016">
                  <c:v>1.0502377768546838E-3</c:v>
                </c:pt>
                <c:pt idx="2017">
                  <c:v>1.0502111612745312E-3</c:v>
                </c:pt>
                <c:pt idx="2018">
                  <c:v>1.0501846839804868E-3</c:v>
                </c:pt>
                <c:pt idx="2019">
                  <c:v>1.0501583442653563E-3</c:v>
                </c:pt>
                <c:pt idx="2020">
                  <c:v>1.0501321414254871E-3</c:v>
                </c:pt>
                <c:pt idx="2021">
                  <c:v>1.0501060747607519E-3</c:v>
                </c:pt>
                <c:pt idx="2022">
                  <c:v>1.0500801435745317E-3</c:v>
                </c:pt>
                <c:pt idx="2023">
                  <c:v>1.0500543471736977E-3</c:v>
                </c:pt>
                <c:pt idx="2024">
                  <c:v>1.0500286848685949E-3</c:v>
                </c:pt>
                <c:pt idx="2025">
                  <c:v>1.0500031559730254E-3</c:v>
                </c:pt>
                <c:pt idx="2026">
                  <c:v>1.0499777598042311E-3</c:v>
                </c:pt>
                <c:pt idx="2027">
                  <c:v>1.049952495682877E-3</c:v>
                </c:pt>
                <c:pt idx="2028">
                  <c:v>1.0499273629330349E-3</c:v>
                </c:pt>
                <c:pt idx="2029">
                  <c:v>1.0499023608821665E-3</c:v>
                </c:pt>
                <c:pt idx="2030">
                  <c:v>1.0498774888611066E-3</c:v>
                </c:pt>
                <c:pt idx="2031">
                  <c:v>1.0498527462040471E-3</c:v>
                </c:pt>
                <c:pt idx="2032">
                  <c:v>1.0498281322485206E-3</c:v>
                </c:pt>
                <c:pt idx="2033">
                  <c:v>1.0498036463353836E-3</c:v>
                </c:pt>
                <c:pt idx="2034">
                  <c:v>1.0497792878088009E-3</c:v>
                </c:pt>
                <c:pt idx="2035">
                  <c:v>1.0497550560162291E-3</c:v>
                </c:pt>
                <c:pt idx="2036">
                  <c:v>1.0497309503084006E-3</c:v>
                </c:pt>
                <c:pt idx="2037">
                  <c:v>1.0497069700393074E-3</c:v>
                </c:pt>
                <c:pt idx="2038">
                  <c:v>1.049683114566186E-3</c:v>
                </c:pt>
                <c:pt idx="2039">
                  <c:v>1.0496593832494999E-3</c:v>
                </c:pt>
                <c:pt idx="2040">
                  <c:v>1.049635775452926E-3</c:v>
                </c:pt>
                <c:pt idx="2041">
                  <c:v>1.0496122905433367E-3</c:v>
                </c:pt>
                <c:pt idx="2042">
                  <c:v>1.0495889278907861E-3</c:v>
                </c:pt>
                <c:pt idx="2043">
                  <c:v>1.0495656868684932E-3</c:v>
                </c:pt>
                <c:pt idx="2044">
                  <c:v>1.0495425668528271E-3</c:v>
                </c:pt>
                <c:pt idx="2045">
                  <c:v>1.0495195672232918E-3</c:v>
                </c:pt>
                <c:pt idx="2046">
                  <c:v>1.0494966873625096E-3</c:v>
                </c:pt>
                <c:pt idx="2047">
                  <c:v>1.0494739266562073E-3</c:v>
                </c:pt>
                <c:pt idx="2048">
                  <c:v>1.0494512844931999E-3</c:v>
                </c:pt>
                <c:pt idx="2049">
                  <c:v>1.0494287602653767E-3</c:v>
                </c:pt>
                <c:pt idx="2050">
                  <c:v>1.0494063533676851E-3</c:v>
                </c:pt>
                <c:pt idx="2051">
                  <c:v>1.049384063198116E-3</c:v>
                </c:pt>
                <c:pt idx="2052">
                  <c:v>1.0493618891576891E-3</c:v>
                </c:pt>
                <c:pt idx="2053">
                  <c:v>1.0493398306504376E-3</c:v>
                </c:pt>
                <c:pt idx="2054">
                  <c:v>1.0493178870833945E-3</c:v>
                </c:pt>
                <c:pt idx="2055">
                  <c:v>1.0492960578665762E-3</c:v>
                </c:pt>
                <c:pt idx="2056">
                  <c:v>1.0492743424129699E-3</c:v>
                </c:pt>
                <c:pt idx="2057">
                  <c:v>1.0492527401385167E-3</c:v>
                </c:pt>
                <c:pt idx="2058">
                  <c:v>1.0492312504620997E-3</c:v>
                </c:pt>
                <c:pt idx="2059">
                  <c:v>1.0492098728055272E-3</c:v>
                </c:pt>
                <c:pt idx="2060">
                  <c:v>1.0491886065935199E-3</c:v>
                </c:pt>
                <c:pt idx="2061">
                  <c:v>1.0491674512536962E-3</c:v>
                </c:pt>
                <c:pt idx="2062">
                  <c:v>1.0491464062165577E-3</c:v>
                </c:pt>
                <c:pt idx="2063">
                  <c:v>1.0491254709154752E-3</c:v>
                </c:pt>
                <c:pt idx="2064">
                  <c:v>1.0491046447866749E-3</c:v>
                </c:pt>
                <c:pt idx="2065">
                  <c:v>1.049083927269224E-3</c:v>
                </c:pt>
                <c:pt idx="2066">
                  <c:v>1.0490633178050169E-3</c:v>
                </c:pt>
                <c:pt idx="2067">
                  <c:v>1.0490398957295323E-3</c:v>
                </c:pt>
                <c:pt idx="2068">
                  <c:v>1.0490195159417197E-3</c:v>
                </c:pt>
                <c:pt idx="2069">
                  <c:v>1.048999242471356E-3</c:v>
                </c:pt>
                <c:pt idx="2070">
                  <c:v>1.0489790747719014E-3</c:v>
                </c:pt>
                <c:pt idx="2071">
                  <c:v>1.0489590122995723E-3</c:v>
                </c:pt>
                <c:pt idx="2072">
                  <c:v>1.0489390545133279E-3</c:v>
                </c:pt>
                <c:pt idx="2073">
                  <c:v>1.0489192008748573E-3</c:v>
                </c:pt>
                <c:pt idx="2074">
                  <c:v>1.0488994508485654E-3</c:v>
                </c:pt>
                <c:pt idx="2075">
                  <c:v>1.0488798039015596E-3</c:v>
                </c:pt>
                <c:pt idx="2076">
                  <c:v>1.0488602595036373E-3</c:v>
                </c:pt>
                <c:pt idx="2077">
                  <c:v>1.0488408171272713E-3</c:v>
                </c:pt>
                <c:pt idx="2078">
                  <c:v>1.0488214762475981E-3</c:v>
                </c:pt>
                <c:pt idx="2079">
                  <c:v>1.0488022363424033E-3</c:v>
                </c:pt>
                <c:pt idx="2080">
                  <c:v>1.0487830968921102E-3</c:v>
                </c:pt>
                <c:pt idx="2081">
                  <c:v>1.0487532223304775E-3</c:v>
                </c:pt>
                <c:pt idx="2082">
                  <c:v>1.0487343388252985E-3</c:v>
                </c:pt>
                <c:pt idx="2083">
                  <c:v>1.0487155539407175E-3</c:v>
                </c:pt>
                <c:pt idx="2084">
                  <c:v>1.0486968671690466E-3</c:v>
                </c:pt>
                <c:pt idx="2085">
                  <c:v>1.0486782780051644E-3</c:v>
                </c:pt>
                <c:pt idx="2086">
                  <c:v>1.0486597859465008E-3</c:v>
                </c:pt>
                <c:pt idx="2087">
                  <c:v>1.0486413904930269E-3</c:v>
                </c:pt>
                <c:pt idx="2088">
                  <c:v>1.0486230911472404E-3</c:v>
                </c:pt>
                <c:pt idx="2089">
                  <c:v>1.0486048874141548E-3</c:v>
                </c:pt>
                <c:pt idx="2090">
                  <c:v>1.0485867788012861E-3</c:v>
                </c:pt>
                <c:pt idx="2091">
                  <c:v>1.0485687648186404E-3</c:v>
                </c:pt>
                <c:pt idx="2092">
                  <c:v>1.0485508449787021E-3</c:v>
                </c:pt>
                <c:pt idx="2093">
                  <c:v>1.0485330187964212E-3</c:v>
                </c:pt>
                <c:pt idx="2094">
                  <c:v>1.0485152857892014E-3</c:v>
                </c:pt>
                <c:pt idx="2095">
                  <c:v>1.0484976454768885E-3</c:v>
                </c:pt>
                <c:pt idx="2096">
                  <c:v>1.0484800973817568E-3</c:v>
                </c:pt>
                <c:pt idx="2097">
                  <c:v>1.048462641028499E-3</c:v>
                </c:pt>
                <c:pt idx="2098">
                  <c:v>1.0484452759442129E-3</c:v>
                </c:pt>
                <c:pt idx="2099">
                  <c:v>1.0484280016583899E-3</c:v>
                </c:pt>
                <c:pt idx="2100">
                  <c:v>1.0484108177029035E-3</c:v>
                </c:pt>
                <c:pt idx="2101">
                  <c:v>1.0483937236119973E-3</c:v>
                </c:pt>
                <c:pt idx="2102">
                  <c:v>1.0483767189222732E-3</c:v>
                </c:pt>
                <c:pt idx="2103">
                  <c:v>1.0483598031726796E-3</c:v>
                </c:pt>
                <c:pt idx="2104">
                  <c:v>1.0483429759045005E-3</c:v>
                </c:pt>
                <c:pt idx="2105">
                  <c:v>1.0483262366613431E-3</c:v>
                </c:pt>
                <c:pt idx="2106">
                  <c:v>1.0483095849891269E-3</c:v>
                </c:pt>
                <c:pt idx="2107">
                  <c:v>1.0482930204360717E-3</c:v>
                </c:pt>
                <c:pt idx="2108">
                  <c:v>1.0482765425526871E-3</c:v>
                </c:pt>
                <c:pt idx="2109">
                  <c:v>1.0482601508917601E-3</c:v>
                </c:pt>
                <c:pt idx="2110">
                  <c:v>1.0482438450083447E-3</c:v>
                </c:pt>
                <c:pt idx="2111">
                  <c:v>1.0482276244597505E-3</c:v>
                </c:pt>
                <c:pt idx="2112">
                  <c:v>1.0482114888055308E-3</c:v>
                </c:pt>
                <c:pt idx="2113">
                  <c:v>1.0481954376074731E-3</c:v>
                </c:pt>
                <c:pt idx="2114">
                  <c:v>1.0481794704295857E-3</c:v>
                </c:pt>
                <c:pt idx="2115">
                  <c:v>1.0481635868380891E-3</c:v>
                </c:pt>
                <c:pt idx="2116">
                  <c:v>1.0481477864014038E-3</c:v>
                </c:pt>
                <c:pt idx="2117">
                  <c:v>1.0481320686901389E-3</c:v>
                </c:pt>
                <c:pt idx="2118">
                  <c:v>1.0481164332770826E-3</c:v>
                </c:pt>
                <c:pt idx="2119">
                  <c:v>1.0481008797371906E-3</c:v>
                </c:pt>
                <c:pt idx="2120">
                  <c:v>1.0480854076475755E-3</c:v>
                </c:pt>
                <c:pt idx="2121">
                  <c:v>1.0480700165874956E-3</c:v>
                </c:pt>
                <c:pt idx="2122">
                  <c:v>1.0480547061383456E-3</c:v>
                </c:pt>
                <c:pt idx="2123">
                  <c:v>1.0480394758836445E-3</c:v>
                </c:pt>
                <c:pt idx="2124">
                  <c:v>1.0480243254090262E-3</c:v>
                </c:pt>
                <c:pt idx="2125">
                  <c:v>1.0480092543022281E-3</c:v>
                </c:pt>
                <c:pt idx="2126">
                  <c:v>1.0479942621530814E-3</c:v>
                </c:pt>
                <c:pt idx="2127">
                  <c:v>1.0479793485535002E-3</c:v>
                </c:pt>
                <c:pt idx="2128">
                  <c:v>1.0479645130974716E-3</c:v>
                </c:pt>
                <c:pt idx="2129">
                  <c:v>1.0479497553810453E-3</c:v>
                </c:pt>
                <c:pt idx="2130">
                  <c:v>1.0479350750023228E-3</c:v>
                </c:pt>
                <c:pt idx="2131">
                  <c:v>1.047920471561448E-3</c:v>
                </c:pt>
                <c:pt idx="2132">
                  <c:v>1.0479059446605967E-3</c:v>
                </c:pt>
                <c:pt idx="2133">
                  <c:v>1.0478914939039663E-3</c:v>
                </c:pt>
                <c:pt idx="2134">
                  <c:v>1.0478771188977666E-3</c:v>
                </c:pt>
                <c:pt idx="2135">
                  <c:v>1.0478628192502084E-3</c:v>
                </c:pt>
                <c:pt idx="2136">
                  <c:v>1.0478485945714948E-3</c:v>
                </c:pt>
                <c:pt idx="2137">
                  <c:v>1.0478344444738107E-3</c:v>
                </c:pt>
                <c:pt idx="2138">
                  <c:v>1.0478203685713135E-3</c:v>
                </c:pt>
                <c:pt idx="2139">
                  <c:v>1.0478063664801222E-3</c:v>
                </c:pt>
                <c:pt idx="2140">
                  <c:v>1.047792437818309E-3</c:v>
                </c:pt>
                <c:pt idx="2141">
                  <c:v>1.0477785822058886E-3</c:v>
                </c:pt>
                <c:pt idx="2142">
                  <c:v>1.0477647992648089E-3</c:v>
                </c:pt>
                <c:pt idx="2143">
                  <c:v>1.0477510886189414E-3</c:v>
                </c:pt>
                <c:pt idx="2144">
                  <c:v>1.0477374498940714E-3</c:v>
                </c:pt>
                <c:pt idx="2145">
                  <c:v>1.047723882717889E-3</c:v>
                </c:pt>
                <c:pt idx="2146">
                  <c:v>1.0477103867199793E-3</c:v>
                </c:pt>
                <c:pt idx="2147">
                  <c:v>1.0476969615318124E-3</c:v>
                </c:pt>
                <c:pt idx="2148">
                  <c:v>1.047683606786735E-3</c:v>
                </c:pt>
                <c:pt idx="2149">
                  <c:v>1.0476703221199608E-3</c:v>
                </c:pt>
                <c:pt idx="2150">
                  <c:v>1.0476571071685609E-3</c:v>
                </c:pt>
                <c:pt idx="2151">
                  <c:v>1.0476439615714542E-3</c:v>
                </c:pt>
                <c:pt idx="2152">
                  <c:v>1.0476308849693993E-3</c:v>
                </c:pt>
                <c:pt idx="2153">
                  <c:v>1.0476178770049843E-3</c:v>
                </c:pt>
                <c:pt idx="2154">
                  <c:v>1.0476049373226185E-3</c:v>
                </c:pt>
                <c:pt idx="2155">
                  <c:v>1.0475920655685226E-3</c:v>
                </c:pt>
                <c:pt idx="2156">
                  <c:v>1.0475792613907199E-3</c:v>
                </c:pt>
                <c:pt idx="2157">
                  <c:v>1.047566524439028E-3</c:v>
                </c:pt>
                <c:pt idx="2158">
                  <c:v>1.0475538543650484E-3</c:v>
                </c:pt>
                <c:pt idx="2159">
                  <c:v>1.0475412508221592E-3</c:v>
                </c:pt>
                <c:pt idx="2160">
                  <c:v>1.0475287134655053E-3</c:v>
                </c:pt>
                <c:pt idx="2161">
                  <c:v>1.0475162419519893E-3</c:v>
                </c:pt>
                <c:pt idx="2162">
                  <c:v>1.0475038359402643E-3</c:v>
                </c:pt>
                <c:pt idx="2163">
                  <c:v>1.0474914950907228E-3</c:v>
                </c:pt>
                <c:pt idx="2164">
                  <c:v>1.0474792190654904E-3</c:v>
                </c:pt>
                <c:pt idx="2165">
                  <c:v>1.0474670075284157E-3</c:v>
                </c:pt>
                <c:pt idx="2166">
                  <c:v>1.0474548601450615E-3</c:v>
                </c:pt>
                <c:pt idx="2167">
                  <c:v>1.0474427765826977E-3</c:v>
                </c:pt>
                <c:pt idx="2168">
                  <c:v>1.0474307565102915E-3</c:v>
                </c:pt>
                <c:pt idx="2169">
                  <c:v>1.0474187995984992E-3</c:v>
                </c:pt>
                <c:pt idx="2170">
                  <c:v>1.047406905519658E-3</c:v>
                </c:pt>
                <c:pt idx="2171">
                  <c:v>1.0473950739477774E-3</c:v>
                </c:pt>
                <c:pt idx="2172">
                  <c:v>1.0473833045585312E-3</c:v>
                </c:pt>
                <c:pt idx="2173">
                  <c:v>1.0473715970292484E-3</c:v>
                </c:pt>
                <c:pt idx="2174">
                  <c:v>1.0473599510389057E-3</c:v>
                </c:pt>
                <c:pt idx="2175">
                  <c:v>1.0473483662681194E-3</c:v>
                </c:pt>
                <c:pt idx="2176">
                  <c:v>1.0473368423991362E-3</c:v>
                </c:pt>
                <c:pt idx="2177">
                  <c:v>1.0473253791158257E-3</c:v>
                </c:pt>
                <c:pt idx="2178">
                  <c:v>1.0473139761036727E-3</c:v>
                </c:pt>
                <c:pt idx="2179">
                  <c:v>1.0473026330497684E-3</c:v>
                </c:pt>
                <c:pt idx="2180">
                  <c:v>1.0472913496428024E-3</c:v>
                </c:pt>
                <c:pt idx="2181">
                  <c:v>1.0472801255730553E-3</c:v>
                </c:pt>
                <c:pt idx="2182">
                  <c:v>1.0472689605323902E-3</c:v>
                </c:pt>
                <c:pt idx="2183">
                  <c:v>1.0472578542142449E-3</c:v>
                </c:pt>
                <c:pt idx="2184">
                  <c:v>1.0472468063136243E-3</c:v>
                </c:pt>
                <c:pt idx="2185">
                  <c:v>1.0472358165270921E-3</c:v>
                </c:pt>
                <c:pt idx="2186">
                  <c:v>1.0472248845527635E-3</c:v>
                </c:pt>
                <c:pt idx="2187">
                  <c:v>1.0472140100902965E-3</c:v>
                </c:pt>
                <c:pt idx="2188">
                  <c:v>1.0472031928408859E-3</c:v>
                </c:pt>
                <c:pt idx="2189">
                  <c:v>1.0471924325072533E-3</c:v>
                </c:pt>
                <c:pt idx="2190">
                  <c:v>1.0471817287936419E-3</c:v>
                </c:pt>
                <c:pt idx="2191">
                  <c:v>1.0471710814058067E-3</c:v>
                </c:pt>
                <c:pt idx="2192">
                  <c:v>1.0471604900510086E-3</c:v>
                </c:pt>
                <c:pt idx="2193">
                  <c:v>1.0471499544380057E-3</c:v>
                </c:pt>
                <c:pt idx="2194">
                  <c:v>1.0471394742770463E-3</c:v>
                </c:pt>
                <c:pt idx="2195">
                  <c:v>1.0471290492798618E-3</c:v>
                </c:pt>
                <c:pt idx="2196">
                  <c:v>1.0471186791596583E-3</c:v>
                </c:pt>
                <c:pt idx="2197">
                  <c:v>1.0471083636311098E-3</c:v>
                </c:pt>
                <c:pt idx="2198">
                  <c:v>1.047098102410351E-3</c:v>
                </c:pt>
                <c:pt idx="2199">
                  <c:v>1.04708789521497E-3</c:v>
                </c:pt>
                <c:pt idx="2200">
                  <c:v>1.0470777417640003E-3</c:v>
                </c:pt>
                <c:pt idx="2201">
                  <c:v>1.0470676417779143E-3</c:v>
                </c:pt>
                <c:pt idx="2202">
                  <c:v>1.0470575949786153E-3</c:v>
                </c:pt>
                <c:pt idx="2203">
                  <c:v>1.0470476010894319E-3</c:v>
                </c:pt>
                <c:pt idx="2204">
                  <c:v>1.0470376598351087E-3</c:v>
                </c:pt>
                <c:pt idx="2205">
                  <c:v>1.0470277709418005E-3</c:v>
                </c:pt>
                <c:pt idx="2206">
                  <c:v>1.0470179341370656E-3</c:v>
                </c:pt>
                <c:pt idx="2207">
                  <c:v>1.0470081491498573E-3</c:v>
                </c:pt>
                <c:pt idx="2208">
                  <c:v>1.0469984157105182E-3</c:v>
                </c:pt>
                <c:pt idx="2209">
                  <c:v>1.0469887335507731E-3</c:v>
                </c:pt>
                <c:pt idx="2210">
                  <c:v>1.0469791024037207E-3</c:v>
                </c:pt>
                <c:pt idx="2211">
                  <c:v>1.0469695220038286E-3</c:v>
                </c:pt>
                <c:pt idx="2212">
                  <c:v>1.0469599920869253E-3</c:v>
                </c:pt>
                <c:pt idx="2213">
                  <c:v>1.0469505123901935E-3</c:v>
                </c:pt>
                <c:pt idx="2214">
                  <c:v>1.0469410826521631E-3</c:v>
                </c:pt>
                <c:pt idx="2215">
                  <c:v>1.0469317026127055E-3</c:v>
                </c:pt>
                <c:pt idx="2216">
                  <c:v>1.0469223720130257E-3</c:v>
                </c:pt>
                <c:pt idx="2217">
                  <c:v>1.0469130905956553E-3</c:v>
                </c:pt>
                <c:pt idx="2218">
                  <c:v>1.0469038581044476E-3</c:v>
                </c:pt>
                <c:pt idx="2219">
                  <c:v>1.0468946742845694E-3</c:v>
                </c:pt>
                <c:pt idx="2220">
                  <c:v>1.0468855388824944E-3</c:v>
                </c:pt>
                <c:pt idx="2221">
                  <c:v>1.0468764516459979E-3</c:v>
                </c:pt>
                <c:pt idx="2222">
                  <c:v>1.0468674123241489E-3</c:v>
                </c:pt>
                <c:pt idx="2223">
                  <c:v>1.0468584206673043E-3</c:v>
                </c:pt>
                <c:pt idx="2224">
                  <c:v>1.0468494764271018E-3</c:v>
                </c:pt>
                <c:pt idx="2225">
                  <c:v>1.046840579356455E-3</c:v>
                </c:pt>
                <c:pt idx="2226">
                  <c:v>1.0468317292095445E-3</c:v>
                </c:pt>
                <c:pt idx="2227">
                  <c:v>1.0468229257418137E-3</c:v>
                </c:pt>
                <c:pt idx="2228">
                  <c:v>1.0468141687099617E-3</c:v>
                </c:pt>
                <c:pt idx="2229">
                  <c:v>1.0468054578719364E-3</c:v>
                </c:pt>
                <c:pt idx="2230">
                  <c:v>1.0467967929869294E-3</c:v>
                </c:pt>
                <c:pt idx="2231">
                  <c:v>1.0467881738153682E-3</c:v>
                </c:pt>
                <c:pt idx="2232">
                  <c:v>1.0467796001189114E-3</c:v>
                </c:pt>
                <c:pt idx="2233">
                  <c:v>1.0467710716604423E-3</c:v>
                </c:pt>
                <c:pt idx="2234">
                  <c:v>1.0467625882040613E-3</c:v>
                </c:pt>
                <c:pt idx="2235">
                  <c:v>1.046754149515082E-3</c:v>
                </c:pt>
                <c:pt idx="2236">
                  <c:v>1.0467457553600228E-3</c:v>
                </c:pt>
                <c:pt idx="2237">
                  <c:v>1.0467374055066027E-3</c:v>
                </c:pt>
                <c:pt idx="2238">
                  <c:v>1.0467290997237342E-3</c:v>
                </c:pt>
                <c:pt idx="2239">
                  <c:v>1.0467208377815179E-3</c:v>
                </c:pt>
                <c:pt idx="2240">
                  <c:v>1.0467126194512357E-3</c:v>
                </c:pt>
                <c:pt idx="2241">
                  <c:v>1.0467044445053454E-3</c:v>
                </c:pt>
                <c:pt idx="2242">
                  <c:v>1.0466963127174751E-3</c:v>
                </c:pt>
                <c:pt idx="2243">
                  <c:v>1.0466882238624165E-3</c:v>
                </c:pt>
                <c:pt idx="2244">
                  <c:v>1.0466801777161195E-3</c:v>
                </c:pt>
                <c:pt idx="2245">
                  <c:v>1.0466721740556863E-3</c:v>
                </c:pt>
                <c:pt idx="2246">
                  <c:v>1.0466642126593655E-3</c:v>
                </c:pt>
                <c:pt idx="2247">
                  <c:v>1.0466562933065466E-3</c:v>
                </c:pt>
                <c:pt idx="2248">
                  <c:v>1.0466484157777537E-3</c:v>
                </c:pt>
                <c:pt idx="2249">
                  <c:v>1.0466405798546402E-3</c:v>
                </c:pt>
                <c:pt idx="2250">
                  <c:v>1.0466327853199831E-3</c:v>
                </c:pt>
                <c:pt idx="2251">
                  <c:v>1.046625031957677E-3</c:v>
                </c:pt>
                <c:pt idx="2252">
                  <c:v>1.046617319552729E-3</c:v>
                </c:pt>
                <c:pt idx="2253">
                  <c:v>1.0466096478912521E-3</c:v>
                </c:pt>
                <c:pt idx="2254">
                  <c:v>1.0466020167604611E-3</c:v>
                </c:pt>
                <c:pt idx="2255">
                  <c:v>1.0465944259486655E-3</c:v>
                </c:pt>
                <c:pt idx="2256">
                  <c:v>1.0465868752452649E-3</c:v>
                </c:pt>
                <c:pt idx="2257">
                  <c:v>1.0465793644407436E-3</c:v>
                </c:pt>
                <c:pt idx="2258">
                  <c:v>1.0465718933266642E-3</c:v>
                </c:pt>
                <c:pt idx="2259">
                  <c:v>1.0465644616956629E-3</c:v>
                </c:pt>
                <c:pt idx="2260">
                  <c:v>1.0465570693414441E-3</c:v>
                </c:pt>
                <c:pt idx="2261">
                  <c:v>1.0465497160587745E-3</c:v>
                </c:pt>
                <c:pt idx="2262">
                  <c:v>1.0465424016434784E-3</c:v>
                </c:pt>
                <c:pt idx="2263">
                  <c:v>1.0465351258924314E-3</c:v>
                </c:pt>
                <c:pt idx="2264">
                  <c:v>1.0465278886035564E-3</c:v>
                </c:pt>
                <c:pt idx="2265">
                  <c:v>1.0465206895758168E-3</c:v>
                </c:pt>
                <c:pt idx="2266">
                  <c:v>1.0465135286092124E-3</c:v>
                </c:pt>
                <c:pt idx="2267">
                  <c:v>1.0465064055047736E-3</c:v>
                </c:pt>
                <c:pt idx="2268">
                  <c:v>1.0464993200645567E-3</c:v>
                </c:pt>
                <c:pt idx="2269">
                  <c:v>1.0464922720916376E-3</c:v>
                </c:pt>
                <c:pt idx="2270">
                  <c:v>1.0464852613901083E-3</c:v>
                </c:pt>
                <c:pt idx="2271">
                  <c:v>1.04647828776507E-3</c:v>
                </c:pt>
                <c:pt idx="2272">
                  <c:v>1.0464713510226294E-3</c:v>
                </c:pt>
                <c:pt idx="2273">
                  <c:v>1.0464644509698927E-3</c:v>
                </c:pt>
                <c:pt idx="2274">
                  <c:v>1.0464575874149608E-3</c:v>
                </c:pt>
                <c:pt idx="2275">
                  <c:v>1.0464497877985188E-3</c:v>
                </c:pt>
                <c:pt idx="2276">
                  <c:v>1.0464430018115747E-3</c:v>
                </c:pt>
                <c:pt idx="2277">
                  <c:v>1.0464362517257448E-3</c:v>
                </c:pt>
                <c:pt idx="2278">
                  <c:v>1.0464295373531982E-3</c:v>
                </c:pt>
                <c:pt idx="2279">
                  <c:v>1.0464228585070725E-3</c:v>
                </c:pt>
                <c:pt idx="2280">
                  <c:v>1.0464162150014701E-3</c:v>
                </c:pt>
                <c:pt idx="2281">
                  <c:v>1.0464096066514527E-3</c:v>
                </c:pt>
                <c:pt idx="2282">
                  <c:v>1.046403033273036E-3</c:v>
                </c:pt>
                <c:pt idx="2283">
                  <c:v>1.0463964946831859E-3</c:v>
                </c:pt>
                <c:pt idx="2284">
                  <c:v>1.0463899906998128E-3</c:v>
                </c:pt>
                <c:pt idx="2285">
                  <c:v>1.046383521141767E-3</c:v>
                </c:pt>
                <c:pt idx="2286">
                  <c:v>1.0463770858288343E-3</c:v>
                </c:pt>
                <c:pt idx="2287">
                  <c:v>1.046370684581731E-3</c:v>
                </c:pt>
                <c:pt idx="2288">
                  <c:v>1.046364317222099E-3</c:v>
                </c:pt>
                <c:pt idx="2289">
                  <c:v>1.0463579835725014E-3</c:v>
                </c:pt>
                <c:pt idx="2290">
                  <c:v>1.0463516834564178E-3</c:v>
                </c:pt>
                <c:pt idx="2291">
                  <c:v>1.0463454166982392E-3</c:v>
                </c:pt>
                <c:pt idx="2292">
                  <c:v>1.0463391831232645E-3</c:v>
                </c:pt>
                <c:pt idx="2293">
                  <c:v>1.046332099447165E-3</c:v>
                </c:pt>
                <c:pt idx="2294">
                  <c:v>1.0463259363949649E-3</c:v>
                </c:pt>
                <c:pt idx="2295">
                  <c:v>1.0463198059827608E-3</c:v>
                </c:pt>
                <c:pt idx="2296">
                  <c:v>1.0463137080395602E-3</c:v>
                </c:pt>
                <c:pt idx="2297">
                  <c:v>1.0463076423952546E-3</c:v>
                </c:pt>
                <c:pt idx="2298">
                  <c:v>1.0463016088806149E-3</c:v>
                </c:pt>
                <c:pt idx="2299">
                  <c:v>1.0462956073272862E-3</c:v>
                </c:pt>
                <c:pt idx="2300">
                  <c:v>1.0462896375677845E-3</c:v>
                </c:pt>
                <c:pt idx="2301">
                  <c:v>1.0462836994354911E-3</c:v>
                </c:pt>
                <c:pt idx="2302">
                  <c:v>1.0462777927646495E-3</c:v>
                </c:pt>
                <c:pt idx="2303">
                  <c:v>1.0462719173903593E-3</c:v>
                </c:pt>
                <c:pt idx="2304">
                  <c:v>1.0462660731485739E-3</c:v>
                </c:pt>
                <c:pt idx="2305">
                  <c:v>1.0462602598760944E-3</c:v>
                </c:pt>
                <c:pt idx="2306">
                  <c:v>1.0462544774105665E-3</c:v>
                </c:pt>
                <c:pt idx="2307">
                  <c:v>1.0462487255904751E-3</c:v>
                </c:pt>
                <c:pt idx="2308">
                  <c:v>1.0462430042551412E-3</c:v>
                </c:pt>
                <c:pt idx="2309">
                  <c:v>1.0462373132447168E-3</c:v>
                </c:pt>
                <c:pt idx="2310">
                  <c:v>1.0462316524001813E-3</c:v>
                </c:pt>
                <c:pt idx="2311">
                  <c:v>1.0462260215633361E-3</c:v>
                </c:pt>
                <c:pt idx="2312">
                  <c:v>1.0462204205768024E-3</c:v>
                </c:pt>
                <c:pt idx="2313">
                  <c:v>1.0462148492840152E-3</c:v>
                </c:pt>
                <c:pt idx="2314">
                  <c:v>1.04620930752922E-3</c:v>
                </c:pt>
                <c:pt idx="2315">
                  <c:v>1.0462037951574684E-3</c:v>
                </c:pt>
                <c:pt idx="2316">
                  <c:v>1.0461983120146146E-3</c:v>
                </c:pt>
                <c:pt idx="2317">
                  <c:v>1.0461928579473102E-3</c:v>
                </c:pt>
                <c:pt idx="2318">
                  <c:v>1.0461874328030012E-3</c:v>
                </c:pt>
                <c:pt idx="2319">
                  <c:v>1.0461820364299238E-3</c:v>
                </c:pt>
                <c:pt idx="2320">
                  <c:v>1.0461766686770994E-3</c:v>
                </c:pt>
                <c:pt idx="2321">
                  <c:v>1.0461713293943317E-3</c:v>
                </c:pt>
                <c:pt idx="2322">
                  <c:v>1.0461660184322027E-3</c:v>
                </c:pt>
                <c:pt idx="2323">
                  <c:v>1.0461607356420676E-3</c:v>
                </c:pt>
                <c:pt idx="2324">
                  <c:v>1.0461554808760525E-3</c:v>
                </c:pt>
                <c:pt idx="2325">
                  <c:v>1.0461502539870489E-3</c:v>
                </c:pt>
                <c:pt idx="2326">
                  <c:v>1.0461450548287106E-3</c:v>
                </c:pt>
                <c:pt idx="2327">
                  <c:v>1.0461391467026587E-3</c:v>
                </c:pt>
                <c:pt idx="2328">
                  <c:v>1.0461340064778983E-3</c:v>
                </c:pt>
                <c:pt idx="2329">
                  <c:v>1.0461288935287778E-3</c:v>
                </c:pt>
                <c:pt idx="2330">
                  <c:v>1.0461238077120673E-3</c:v>
                </c:pt>
                <c:pt idx="2331">
                  <c:v>1.0461187488852801E-3</c:v>
                </c:pt>
                <c:pt idx="2332">
                  <c:v>1.0461137169066677E-3</c:v>
                </c:pt>
                <c:pt idx="2333">
                  <c:v>1.0461087116352165E-3</c:v>
                </c:pt>
                <c:pt idx="2334">
                  <c:v>1.0461037329306444E-3</c:v>
                </c:pt>
                <c:pt idx="2335">
                  <c:v>1.046098780653396E-3</c:v>
                </c:pt>
                <c:pt idx="2336">
                  <c:v>1.0460938546646404E-3</c:v>
                </c:pt>
                <c:pt idx="2337">
                  <c:v>1.0460889548262662E-3</c:v>
                </c:pt>
                <c:pt idx="2338">
                  <c:v>1.0460840810008786E-3</c:v>
                </c:pt>
                <c:pt idx="2339">
                  <c:v>1.0460792330517952E-3</c:v>
                </c:pt>
                <c:pt idx="2340">
                  <c:v>1.0460744108430429E-3</c:v>
                </c:pt>
                <c:pt idx="2341">
                  <c:v>1.0460668847672957E-3</c:v>
                </c:pt>
                <c:pt idx="2342">
                  <c:v>1.0460621281285253E-3</c:v>
                </c:pt>
                <c:pt idx="2343">
                  <c:v>1.0460573967502008E-3</c:v>
                </c:pt>
                <c:pt idx="2344">
                  <c:v>1.0460526904995443E-3</c:v>
                </c:pt>
                <c:pt idx="2345">
                  <c:v>1.0460480092444675E-3</c:v>
                </c:pt>
                <c:pt idx="2346">
                  <c:v>1.0460433528535673E-3</c:v>
                </c:pt>
                <c:pt idx="2347">
                  <c:v>1.046038721196123E-3</c:v>
                </c:pt>
                <c:pt idx="2348">
                  <c:v>1.046034114142092E-3</c:v>
                </c:pt>
                <c:pt idx="2349">
                  <c:v>1.046029531562107E-3</c:v>
                </c:pt>
                <c:pt idx="2350">
                  <c:v>1.0460249733274731E-3</c:v>
                </c:pt>
                <c:pt idx="2351">
                  <c:v>1.0460204393101626E-3</c:v>
                </c:pt>
                <c:pt idx="2352">
                  <c:v>1.0460159293828133E-3</c:v>
                </c:pt>
                <c:pt idx="2353">
                  <c:v>1.0460114434187242E-3</c:v>
                </c:pt>
                <c:pt idx="2354">
                  <c:v>1.0460069812918526E-3</c:v>
                </c:pt>
                <c:pt idx="2355">
                  <c:v>1.0460025428768102E-3</c:v>
                </c:pt>
                <c:pt idx="2356">
                  <c:v>1.0459981280488602E-3</c:v>
                </c:pt>
                <c:pt idx="2357">
                  <c:v>1.0459937366839138E-3</c:v>
                </c:pt>
                <c:pt idx="2358">
                  <c:v>1.0459893686585267E-3</c:v>
                </c:pt>
                <c:pt idx="2359">
                  <c:v>1.0459850238498966E-3</c:v>
                </c:pt>
                <c:pt idx="2360">
                  <c:v>1.045980702135859E-3</c:v>
                </c:pt>
                <c:pt idx="2361">
                  <c:v>1.0459764033948836E-3</c:v>
                </c:pt>
                <c:pt idx="2362">
                  <c:v>1.045972127506073E-3</c:v>
                </c:pt>
                <c:pt idx="2363">
                  <c:v>1.0459678743491574E-3</c:v>
                </c:pt>
                <c:pt idx="2364">
                  <c:v>1.0459636438044919E-3</c:v>
                </c:pt>
                <c:pt idx="2365">
                  <c:v>1.0459594357530545E-3</c:v>
                </c:pt>
                <c:pt idx="2366">
                  <c:v>1.045955250076441E-3</c:v>
                </c:pt>
                <c:pt idx="2367">
                  <c:v>1.0459510866568638E-3</c:v>
                </c:pt>
                <c:pt idx="2368">
                  <c:v>1.0459469453771469E-3</c:v>
                </c:pt>
                <c:pt idx="2369">
                  <c:v>1.0459428261207239E-3</c:v>
                </c:pt>
                <c:pt idx="2370">
                  <c:v>1.045938728771635E-3</c:v>
                </c:pt>
                <c:pt idx="2371">
                  <c:v>1.0459346532145234E-3</c:v>
                </c:pt>
                <c:pt idx="2372">
                  <c:v>1.0459305993346317E-3</c:v>
                </c:pt>
                <c:pt idx="2373">
                  <c:v>1.0459265670178001E-3</c:v>
                </c:pt>
                <c:pt idx="2374">
                  <c:v>1.0459225561504624E-3</c:v>
                </c:pt>
                <c:pt idx="2375">
                  <c:v>1.0459185666196436E-3</c:v>
                </c:pt>
                <c:pt idx="2376">
                  <c:v>1.0459145983129563E-3</c:v>
                </c:pt>
                <c:pt idx="2377">
                  <c:v>1.0459106511185976E-3</c:v>
                </c:pt>
                <c:pt idx="2378">
                  <c:v>1.0459067249253468E-3</c:v>
                </c:pt>
                <c:pt idx="2379">
                  <c:v>1.0459028196225621E-3</c:v>
                </c:pt>
                <c:pt idx="2380">
                  <c:v>1.0458989351001774E-3</c:v>
                </c:pt>
                <c:pt idx="2381">
                  <c:v>1.0458950712486995E-3</c:v>
                </c:pt>
                <c:pt idx="2382">
                  <c:v>1.0458912279592053E-3</c:v>
                </c:pt>
                <c:pt idx="2383">
                  <c:v>1.0458874051233384E-3</c:v>
                </c:pt>
                <c:pt idx="2384">
                  <c:v>1.0458836026333072E-3</c:v>
                </c:pt>
                <c:pt idx="2385">
                  <c:v>1.0458798203818807E-3</c:v>
                </c:pt>
                <c:pt idx="2386">
                  <c:v>1.0458760582623867E-3</c:v>
                </c:pt>
                <c:pt idx="2387">
                  <c:v>1.0458723161687084E-3</c:v>
                </c:pt>
                <c:pt idx="2388">
                  <c:v>1.0458685939952817E-3</c:v>
                </c:pt>
                <c:pt idx="2389">
                  <c:v>1.0458648916370921E-3</c:v>
                </c:pt>
                <c:pt idx="2390">
                  <c:v>1.0458612089896725E-3</c:v>
                </c:pt>
                <c:pt idx="2391">
                  <c:v>1.0458575459490998E-3</c:v>
                </c:pt>
                <c:pt idx="2392">
                  <c:v>1.0458539024119922E-3</c:v>
                </c:pt>
                <c:pt idx="2393">
                  <c:v>1.0458502782755064E-3</c:v>
                </c:pt>
                <c:pt idx="2394">
                  <c:v>1.0458466734373359E-3</c:v>
                </c:pt>
                <c:pt idx="2395">
                  <c:v>1.0458430877957063E-3</c:v>
                </c:pt>
                <c:pt idx="2396">
                  <c:v>1.0458395212493738E-3</c:v>
                </c:pt>
                <c:pt idx="2397">
                  <c:v>1.0458359736976223E-3</c:v>
                </c:pt>
                <c:pt idx="2398">
                  <c:v>1.0458324450402612E-3</c:v>
                </c:pt>
                <c:pt idx="2399">
                  <c:v>1.0458289351776213E-3</c:v>
                </c:pt>
                <c:pt idx="2400">
                  <c:v>1.0458254440105534E-3</c:v>
                </c:pt>
                <c:pt idx="2401">
                  <c:v>1.0458219714404254E-3</c:v>
                </c:pt>
                <c:pt idx="2402">
                  <c:v>1.0458185173691189E-3</c:v>
                </c:pt>
                <c:pt idx="2403">
                  <c:v>1.0458150816990278E-3</c:v>
                </c:pt>
                <c:pt idx="2404">
                  <c:v>1.0458116643330543E-3</c:v>
                </c:pt>
                <c:pt idx="2405">
                  <c:v>1.0458082651746074E-3</c:v>
                </c:pt>
                <c:pt idx="2406">
                  <c:v>1.0458048841275997E-3</c:v>
                </c:pt>
                <c:pt idx="2407">
                  <c:v>1.0458015210964451E-3</c:v>
                </c:pt>
                <c:pt idx="2408">
                  <c:v>1.0457981759860559E-3</c:v>
                </c:pt>
                <c:pt idx="2409">
                  <c:v>1.0457948487018404E-3</c:v>
                </c:pt>
                <c:pt idx="2410">
                  <c:v>1.0457915391497009E-3</c:v>
                </c:pt>
                <c:pt idx="2411">
                  <c:v>1.0457882472360302E-3</c:v>
                </c:pt>
                <c:pt idx="2412">
                  <c:v>1.0457849728677095E-3</c:v>
                </c:pt>
                <c:pt idx="2413">
                  <c:v>1.0457817159521059E-3</c:v>
                </c:pt>
                <c:pt idx="2414">
                  <c:v>1.04577847639707E-3</c:v>
                </c:pt>
                <c:pt idx="2415">
                  <c:v>1.0457752541109338E-3</c:v>
                </c:pt>
                <c:pt idx="2416">
                  <c:v>1.0457720490025068E-3</c:v>
                </c:pt>
                <c:pt idx="2417">
                  <c:v>1.0457688609810756E-3</c:v>
                </c:pt>
                <c:pt idx="2418">
                  <c:v>1.045765689956399E-3</c:v>
                </c:pt>
                <c:pt idx="2419">
                  <c:v>1.0457625358387083E-3</c:v>
                </c:pt>
                <c:pt idx="2420">
                  <c:v>1.0457593985387025E-3</c:v>
                </c:pt>
                <c:pt idx="2421">
                  <c:v>1.0457562779675473E-3</c:v>
                </c:pt>
                <c:pt idx="2422">
                  <c:v>1.0457531740368723E-3</c:v>
                </c:pt>
                <c:pt idx="2423">
                  <c:v>1.0457500866587683E-3</c:v>
                </c:pt>
                <c:pt idx="2424">
                  <c:v>1.0457470157457854E-3</c:v>
                </c:pt>
                <c:pt idx="2425">
                  <c:v>1.0457439612109307E-3</c:v>
                </c:pt>
                <c:pt idx="2426">
                  <c:v>1.0457409229676653E-3</c:v>
                </c:pt>
                <c:pt idx="2427">
                  <c:v>1.0457379009299022E-3</c:v>
                </c:pt>
                <c:pt idx="2428">
                  <c:v>1.0457348950120048E-3</c:v>
                </c:pt>
                <c:pt idx="2429">
                  <c:v>1.0457319051287834E-3</c:v>
                </c:pt>
                <c:pt idx="2430">
                  <c:v>1.0457289311954934E-3</c:v>
                </c:pt>
                <c:pt idx="2431">
                  <c:v>1.0457259731278335E-3</c:v>
                </c:pt>
                <c:pt idx="2432">
                  <c:v>1.0457230308419422E-3</c:v>
                </c:pt>
                <c:pt idx="2433">
                  <c:v>1.0457201042543968E-3</c:v>
                </c:pt>
                <c:pt idx="2434">
                  <c:v>1.0457171932822104E-3</c:v>
                </c:pt>
                <c:pt idx="2435">
                  <c:v>1.0457142978428299E-3</c:v>
                </c:pt>
                <c:pt idx="2436">
                  <c:v>1.0457114178541338E-3</c:v>
                </c:pt>
                <c:pt idx="2437">
                  <c:v>1.0457085532344298E-3</c:v>
                </c:pt>
                <c:pt idx="2438">
                  <c:v>1.0457057039024529E-3</c:v>
                </c:pt>
                <c:pt idx="2439">
                  <c:v>1.0457028697773627E-3</c:v>
                </c:pt>
                <c:pt idx="2440">
                  <c:v>1.0457000507787416E-3</c:v>
                </c:pt>
                <c:pt idx="2441">
                  <c:v>1.0456972468265923E-3</c:v>
                </c:pt>
                <c:pt idx="2442">
                  <c:v>1.0456944578413365E-3</c:v>
                </c:pt>
                <c:pt idx="2443">
                  <c:v>1.0456916837438112E-3</c:v>
                </c:pt>
                <c:pt idx="2444">
                  <c:v>1.0456889244552683E-3</c:v>
                </c:pt>
                <c:pt idx="2445">
                  <c:v>1.045686179897371E-3</c:v>
                </c:pt>
                <c:pt idx="2446">
                  <c:v>1.0456834499921925E-3</c:v>
                </c:pt>
                <c:pt idx="2447">
                  <c:v>1.0456807346622139E-3</c:v>
                </c:pt>
                <c:pt idx="2448">
                  <c:v>1.0456780338303213E-3</c:v>
                </c:pt>
                <c:pt idx="2449">
                  <c:v>1.045675347419805E-3</c:v>
                </c:pt>
                <c:pt idx="2450">
                  <c:v>1.0456726753543559E-3</c:v>
                </c:pt>
                <c:pt idx="2451">
                  <c:v>1.0456700175580649E-3</c:v>
                </c:pt>
                <c:pt idx="2452">
                  <c:v>1.0456673739554199E-3</c:v>
                </c:pt>
                <c:pt idx="2453">
                  <c:v>1.0456647444713038E-3</c:v>
                </c:pt>
                <c:pt idx="2454">
                  <c:v>1.0456621290309931E-3</c:v>
                </c:pt>
                <c:pt idx="2455">
                  <c:v>1.0456595275601551E-3</c:v>
                </c:pt>
                <c:pt idx="2456">
                  <c:v>1.0456569399848463E-3</c:v>
                </c:pt>
                <c:pt idx="2457">
                  <c:v>1.0456543662315104E-3</c:v>
                </c:pt>
                <c:pt idx="2458">
                  <c:v>1.0456518062269761E-3</c:v>
                </c:pt>
                <c:pt idx="2459">
                  <c:v>1.0456492598984555E-3</c:v>
                </c:pt>
                <c:pt idx="2460">
                  <c:v>1.0456467271735413E-3</c:v>
                </c:pt>
                <c:pt idx="2461">
                  <c:v>1.0456442079802058E-3</c:v>
                </c:pt>
                <c:pt idx="2462">
                  <c:v>1.0456417022467986E-3</c:v>
                </c:pt>
                <c:pt idx="2463">
                  <c:v>1.0456392099020444E-3</c:v>
                </c:pt>
                <c:pt idx="2464">
                  <c:v>1.0456367308750412E-3</c:v>
                </c:pt>
                <c:pt idx="2465">
                  <c:v>1.0456342650952582E-3</c:v>
                </c:pt>
                <c:pt idx="2466">
                  <c:v>1.0456318124925344E-3</c:v>
                </c:pt>
                <c:pt idx="2467">
                  <c:v>1.0456293729970765E-3</c:v>
                </c:pt>
                <c:pt idx="2468">
                  <c:v>1.0456269465394564E-3</c:v>
                </c:pt>
                <c:pt idx="2469">
                  <c:v>1.0456245330506104E-3</c:v>
                </c:pt>
                <c:pt idx="2470">
                  <c:v>1.0456221324618357E-3</c:v>
                </c:pt>
                <c:pt idx="2471">
                  <c:v>1.0456197447047909E-3</c:v>
                </c:pt>
                <c:pt idx="2472">
                  <c:v>1.0456173697114917E-3</c:v>
                </c:pt>
                <c:pt idx="2473">
                  <c:v>1.0456150074143102E-3</c:v>
                </c:pt>
                <c:pt idx="2474">
                  <c:v>1.0456126577459738E-3</c:v>
                </c:pt>
                <c:pt idx="2475">
                  <c:v>1.0456103206395618E-3</c:v>
                </c:pt>
                <c:pt idx="2476">
                  <c:v>1.0456079960285043E-3</c:v>
                </c:pt>
                <c:pt idx="2477">
                  <c:v>1.0456056838465807E-3</c:v>
                </c:pt>
                <c:pt idx="2478">
                  <c:v>1.0456033840279175E-3</c:v>
                </c:pt>
                <c:pt idx="2479">
                  <c:v>1.0456010965069868E-3</c:v>
                </c:pt>
                <c:pt idx="2480">
                  <c:v>1.0455988212186038E-3</c:v>
                </c:pt>
                <c:pt idx="2481">
                  <c:v>1.0455965580979261E-3</c:v>
                </c:pt>
                <c:pt idx="2482">
                  <c:v>1.0455943070804511E-3</c:v>
                </c:pt>
                <c:pt idx="2483">
                  <c:v>1.0455920681020146E-3</c:v>
                </c:pt>
                <c:pt idx="2484">
                  <c:v>1.0455898410987887E-3</c:v>
                </c:pt>
                <c:pt idx="2485">
                  <c:v>1.0455876260072807E-3</c:v>
                </c:pt>
                <c:pt idx="2486">
                  <c:v>1.0455854227643306E-3</c:v>
                </c:pt>
                <c:pt idx="2487">
                  <c:v>1.0455832313071101E-3</c:v>
                </c:pt>
                <c:pt idx="2488">
                  <c:v>1.0455810515731202E-3</c:v>
                </c:pt>
                <c:pt idx="2489">
                  <c:v>1.0455788835001905E-3</c:v>
                </c:pt>
                <c:pt idx="2490">
                  <c:v>1.0455767270264758E-3</c:v>
                </c:pt>
                <c:pt idx="2491">
                  <c:v>1.0455745820904564E-3</c:v>
                </c:pt>
                <c:pt idx="2492">
                  <c:v>1.045572448630935E-3</c:v>
                </c:pt>
                <c:pt idx="2493">
                  <c:v>1.0455703265870354E-3</c:v>
                </c:pt>
                <c:pt idx="2494">
                  <c:v>1.0455682158982014E-3</c:v>
                </c:pt>
                <c:pt idx="2495">
                  <c:v>1.045566116504194E-3</c:v>
                </c:pt>
                <c:pt idx="2496">
                  <c:v>1.0455640283450912E-3</c:v>
                </c:pt>
                <c:pt idx="2497">
                  <c:v>1.0455619513612851E-3</c:v>
                </c:pt>
                <c:pt idx="2498">
                  <c:v>1.0455598854934806E-3</c:v>
                </c:pt>
                <c:pt idx="2499">
                  <c:v>1.0455578306826944E-3</c:v>
                </c:pt>
                <c:pt idx="2500">
                  <c:v>1.0455557868702529E-3</c:v>
                </c:pt>
                <c:pt idx="2501">
                  <c:v>1.04555375399779E-3</c:v>
                </c:pt>
                <c:pt idx="2502">
                  <c:v>1.0455517320072472E-3</c:v>
                </c:pt>
                <c:pt idx="2503">
                  <c:v>1.0455497208408696E-3</c:v>
                </c:pt>
                <c:pt idx="2504">
                  <c:v>1.0455477204412067E-3</c:v>
                </c:pt>
                <c:pt idx="2505">
                  <c:v>1.0455457307511093E-3</c:v>
                </c:pt>
                <c:pt idx="2506">
                  <c:v>1.0455437517137287E-3</c:v>
                </c:pt>
                <c:pt idx="2507">
                  <c:v>1.0455417832725146E-3</c:v>
                </c:pt>
                <c:pt idx="2508">
                  <c:v>1.0455398253712139E-3</c:v>
                </c:pt>
                <c:pt idx="2509">
                  <c:v>1.0455378779538691E-3</c:v>
                </c:pt>
                <c:pt idx="2510">
                  <c:v>1.0455359409648165E-3</c:v>
                </c:pt>
                <c:pt idx="2511">
                  <c:v>1.0455340143486855E-3</c:v>
                </c:pt>
                <c:pt idx="2512">
                  <c:v>1.0455320980503956E-3</c:v>
                </c:pt>
                <c:pt idx="2513">
                  <c:v>1.0455301920151568E-3</c:v>
                </c:pt>
                <c:pt idx="2514">
                  <c:v>1.0455282961884661E-3</c:v>
                </c:pt>
                <c:pt idx="2515">
                  <c:v>1.0455264105161078E-3</c:v>
                </c:pt>
                <c:pt idx="2516">
                  <c:v>1.0455245349441505E-3</c:v>
                </c:pt>
                <c:pt idx="2517">
                  <c:v>1.045522669418947E-3</c:v>
                </c:pt>
                <c:pt idx="2518">
                  <c:v>1.0455208138871316E-3</c:v>
                </c:pt>
                <c:pt idx="2519">
                  <c:v>1.0455189682956195E-3</c:v>
                </c:pt>
                <c:pt idx="2520">
                  <c:v>1.0455171325916047E-3</c:v>
                </c:pt>
                <c:pt idx="2521">
                  <c:v>1.0455153067225591E-3</c:v>
                </c:pt>
                <c:pt idx="2522">
                  <c:v>1.0455134906362312E-3</c:v>
                </c:pt>
                <c:pt idx="2523">
                  <c:v>1.0455116842806435E-3</c:v>
                </c:pt>
                <c:pt idx="2524">
                  <c:v>1.0455098876040925E-3</c:v>
                </c:pt>
                <c:pt idx="2525">
                  <c:v>1.0455081005551464E-3</c:v>
                </c:pt>
                <c:pt idx="2526">
                  <c:v>1.0455063230826438E-3</c:v>
                </c:pt>
                <c:pt idx="2527">
                  <c:v>1.0455045551356931E-3</c:v>
                </c:pt>
                <c:pt idx="2528">
                  <c:v>1.0455027966636693E-3</c:v>
                </c:pt>
                <c:pt idx="2529">
                  <c:v>1.0455010476162149E-3</c:v>
                </c:pt>
                <c:pt idx="2530">
                  <c:v>1.0454993079432367E-3</c:v>
                </c:pt>
                <c:pt idx="2531">
                  <c:v>1.0454975775949053E-3</c:v>
                </c:pt>
                <c:pt idx="2532">
                  <c:v>1.0454958565216533E-3</c:v>
                </c:pt>
                <c:pt idx="2533">
                  <c:v>1.0454941446741747E-3</c:v>
                </c:pt>
                <c:pt idx="2534">
                  <c:v>1.045492442003422E-3</c:v>
                </c:pt>
                <c:pt idx="2535">
                  <c:v>1.0454905072682238E-3</c:v>
                </c:pt>
                <c:pt idx="2536">
                  <c:v>1.0454888240979253E-3</c:v>
                </c:pt>
                <c:pt idx="2537">
                  <c:v>1.0454871499518802E-3</c:v>
                </c:pt>
                <c:pt idx="2538">
                  <c:v>1.0454854847821021E-3</c:v>
                </c:pt>
                <c:pt idx="2539">
                  <c:v>1.0454838285408575E-3</c:v>
                </c:pt>
                <c:pt idx="2540">
                  <c:v>1.0454821811806646E-3</c:v>
                </c:pt>
                <c:pt idx="2541">
                  <c:v>1.0454805426542908E-3</c:v>
                </c:pt>
                <c:pt idx="2542">
                  <c:v>1.0454789129147528E-3</c:v>
                </c:pt>
                <c:pt idx="2543">
                  <c:v>1.0454772919153146E-3</c:v>
                </c:pt>
                <c:pt idx="2544">
                  <c:v>1.0454756796094864E-3</c:v>
                </c:pt>
                <c:pt idx="2545">
                  <c:v>1.0454740759510228E-3</c:v>
                </c:pt>
                <c:pt idx="2546">
                  <c:v>1.0454724808939228E-3</c:v>
                </c:pt>
                <c:pt idx="2547">
                  <c:v>1.045470894392427E-3</c:v>
                </c:pt>
                <c:pt idx="2548">
                  <c:v>1.0454693164010172E-3</c:v>
                </c:pt>
                <c:pt idx="2549">
                  <c:v>1.045467746874415E-3</c:v>
                </c:pt>
                <c:pt idx="2550">
                  <c:v>1.0454661857675809E-3</c:v>
                </c:pt>
                <c:pt idx="2551">
                  <c:v>1.0454646330357122E-3</c:v>
                </c:pt>
                <c:pt idx="2552">
                  <c:v>1.0454630886342427E-3</c:v>
                </c:pt>
                <c:pt idx="2553">
                  <c:v>1.0454615525188407E-3</c:v>
                </c:pt>
                <c:pt idx="2554">
                  <c:v>1.0454600246454081E-3</c:v>
                </c:pt>
                <c:pt idx="2555">
                  <c:v>1.0454585049700796E-3</c:v>
                </c:pt>
                <c:pt idx="2556">
                  <c:v>1.0454569934492206E-3</c:v>
                </c:pt>
                <c:pt idx="2557">
                  <c:v>1.045455490039427E-3</c:v>
                </c:pt>
                <c:pt idx="2558">
                  <c:v>1.0454539946975231E-3</c:v>
                </c:pt>
                <c:pt idx="2559">
                  <c:v>1.0454525073805608E-3</c:v>
                </c:pt>
                <c:pt idx="2560">
                  <c:v>1.0454510280458189E-3</c:v>
                </c:pt>
                <c:pt idx="2561">
                  <c:v>1.0454495566508005E-3</c:v>
                </c:pt>
                <c:pt idx="2562">
                  <c:v>1.0454480931532336E-3</c:v>
                </c:pt>
                <c:pt idx="2563">
                  <c:v>1.0454466375110689E-3</c:v>
                </c:pt>
                <c:pt idx="2564">
                  <c:v>1.0454451896824786E-3</c:v>
                </c:pt>
                <c:pt idx="2565">
                  <c:v>1.0454437496258556E-3</c:v>
                </c:pt>
                <c:pt idx="2566">
                  <c:v>1.0454423172998125E-3</c:v>
                </c:pt>
                <c:pt idx="2567">
                  <c:v>1.0454408926631796E-3</c:v>
                </c:pt>
                <c:pt idx="2568">
                  <c:v>1.0454394756750048E-3</c:v>
                </c:pt>
                <c:pt idx="2569">
                  <c:v>1.045438066294552E-3</c:v>
                </c:pt>
                <c:pt idx="2570">
                  <c:v>1.0454366644812997E-3</c:v>
                </c:pt>
                <c:pt idx="2571">
                  <c:v>1.0454352701949401E-3</c:v>
                </c:pt>
                <c:pt idx="2572">
                  <c:v>1.0454338833953789E-3</c:v>
                </c:pt>
                <c:pt idx="2573">
                  <c:v>1.0454325040427325E-3</c:v>
                </c:pt>
                <c:pt idx="2574">
                  <c:v>1.0454311320973277E-3</c:v>
                </c:pt>
                <c:pt idx="2575">
                  <c:v>1.0454297675197011E-3</c:v>
                </c:pt>
                <c:pt idx="2576">
                  <c:v>1.0454284102705974E-3</c:v>
                </c:pt>
                <c:pt idx="2577">
                  <c:v>1.0454270603109685E-3</c:v>
                </c:pt>
                <c:pt idx="2578">
                  <c:v>1.0454257176019722E-3</c:v>
                </c:pt>
                <c:pt idx="2579">
                  <c:v>1.0454243821049712E-3</c:v>
                </c:pt>
                <c:pt idx="2580">
                  <c:v>1.045423053781533E-3</c:v>
                </c:pt>
                <c:pt idx="2581">
                  <c:v>1.0454217325934268E-3</c:v>
                </c:pt>
                <c:pt idx="2582">
                  <c:v>1.0454204185026243E-3</c:v>
                </c:pt>
                <c:pt idx="2583">
                  <c:v>1.0454191114712978E-3</c:v>
                </c:pt>
                <c:pt idx="2584">
                  <c:v>1.0454178114618195E-3</c:v>
                </c:pt>
                <c:pt idx="2585">
                  <c:v>1.0454165184367601E-3</c:v>
                </c:pt>
                <c:pt idx="2586">
                  <c:v>1.0454152323588878E-3</c:v>
                </c:pt>
                <c:pt idx="2587">
                  <c:v>1.0454137710148655E-3</c:v>
                </c:pt>
                <c:pt idx="2588">
                  <c:v>1.0454124996993638E-3</c:v>
                </c:pt>
                <c:pt idx="2589">
                  <c:v>1.045411235215311E-3</c:v>
                </c:pt>
                <c:pt idx="2590">
                  <c:v>1.045409977526283E-3</c:v>
                </c:pt>
                <c:pt idx="2591">
                  <c:v>1.0454087265960481E-3</c:v>
                </c:pt>
                <c:pt idx="2592">
                  <c:v>1.045407482388567E-3</c:v>
                </c:pt>
                <c:pt idx="2593">
                  <c:v>1.0454062448679896E-3</c:v>
                </c:pt>
                <c:pt idx="2594">
                  <c:v>1.0454050139986559E-3</c:v>
                </c:pt>
                <c:pt idx="2595">
                  <c:v>1.0454037897450938E-3</c:v>
                </c:pt>
                <c:pt idx="2596">
                  <c:v>1.0454025720720191E-3</c:v>
                </c:pt>
                <c:pt idx="2597">
                  <c:v>1.0454013609443337E-3</c:v>
                </c:pt>
                <c:pt idx="2598">
                  <c:v>1.045400156327125E-3</c:v>
                </c:pt>
                <c:pt idx="2599">
                  <c:v>1.0453989581856653E-3</c:v>
                </c:pt>
                <c:pt idx="2600">
                  <c:v>1.0453977664854101E-3</c:v>
                </c:pt>
                <c:pt idx="2601">
                  <c:v>1.045396581191997E-3</c:v>
                </c:pt>
                <c:pt idx="2602">
                  <c:v>1.0453954022712462E-3</c:v>
                </c:pt>
                <c:pt idx="2603">
                  <c:v>1.0453942296891577E-3</c:v>
                </c:pt>
                <c:pt idx="2604">
                  <c:v>1.0453930634119122E-3</c:v>
                </c:pt>
                <c:pt idx="2605">
                  <c:v>1.0453919034058678E-3</c:v>
                </c:pt>
                <c:pt idx="2606">
                  <c:v>1.0453907496375619E-3</c:v>
                </c:pt>
                <c:pt idx="2607">
                  <c:v>1.0453896020737078E-3</c:v>
                </c:pt>
                <c:pt idx="2608">
                  <c:v>1.0453884606811954E-3</c:v>
                </c:pt>
                <c:pt idx="2609">
                  <c:v>1.0453873254270892E-3</c:v>
                </c:pt>
                <c:pt idx="2610">
                  <c:v>1.045386196278628E-3</c:v>
                </c:pt>
                <c:pt idx="2611">
                  <c:v>1.0453850732032245E-3</c:v>
                </c:pt>
                <c:pt idx="2612">
                  <c:v>1.0453839561684628E-3</c:v>
                </c:pt>
                <c:pt idx="2613">
                  <c:v>1.0453828451420987E-3</c:v>
                </c:pt>
                <c:pt idx="2614">
                  <c:v>1.045381740092059E-3</c:v>
                </c:pt>
                <c:pt idx="2615">
                  <c:v>1.0453806409864395E-3</c:v>
                </c:pt>
                <c:pt idx="2616">
                  <c:v>1.0453795477935056E-3</c:v>
                </c:pt>
                <c:pt idx="2617">
                  <c:v>1.0453784604816897E-3</c:v>
                </c:pt>
                <c:pt idx="2618">
                  <c:v>1.0453773790195919E-3</c:v>
                </c:pt>
                <c:pt idx="2619">
                  <c:v>1.0453763033759778E-3</c:v>
                </c:pt>
                <c:pt idx="2620">
                  <c:v>1.0453752335197787E-3</c:v>
                </c:pt>
                <c:pt idx="2621">
                  <c:v>1.0453741694200903E-3</c:v>
                </c:pt>
                <c:pt idx="2622">
                  <c:v>1.0453731110461717E-3</c:v>
                </c:pt>
                <c:pt idx="2623">
                  <c:v>1.0453720583674447E-3</c:v>
                </c:pt>
                <c:pt idx="2624">
                  <c:v>1.045371011353493E-3</c:v>
                </c:pt>
                <c:pt idx="2625">
                  <c:v>1.0453699699740611E-3</c:v>
                </c:pt>
                <c:pt idx="2626">
                  <c:v>1.0453689341990539E-3</c:v>
                </c:pt>
                <c:pt idx="2627">
                  <c:v>1.0453679039985355E-3</c:v>
                </c:pt>
                <c:pt idx="2628">
                  <c:v>1.0453668793427285E-3</c:v>
                </c:pt>
                <c:pt idx="2629">
                  <c:v>1.0453658602020126E-3</c:v>
                </c:pt>
                <c:pt idx="2630">
                  <c:v>1.0453648465469255E-3</c:v>
                </c:pt>
                <c:pt idx="2631">
                  <c:v>1.0453638383481597E-3</c:v>
                </c:pt>
                <c:pt idx="2632">
                  <c:v>1.0453628355765634E-3</c:v>
                </c:pt>
                <c:pt idx="2633">
                  <c:v>1.0453618382031396E-3</c:v>
                </c:pt>
                <c:pt idx="2634">
                  <c:v>1.0453608461990437E-3</c:v>
                </c:pt>
                <c:pt idx="2635">
                  <c:v>1.0453598595355851E-3</c:v>
                </c:pt>
                <c:pt idx="2636">
                  <c:v>1.0453588781842243E-3</c:v>
                </c:pt>
                <c:pt idx="2637">
                  <c:v>1.0453579021165731E-3</c:v>
                </c:pt>
                <c:pt idx="2638">
                  <c:v>1.0453569313043942E-3</c:v>
                </c:pt>
                <c:pt idx="2639">
                  <c:v>1.0453558282040086E-3</c:v>
                </c:pt>
                <c:pt idx="2640">
                  <c:v>1.0453548685591639E-3</c:v>
                </c:pt>
                <c:pt idx="2641">
                  <c:v>1.0453539140820145E-3</c:v>
                </c:pt>
                <c:pt idx="2642">
                  <c:v>1.0453529647449372E-3</c:v>
                </c:pt>
                <c:pt idx="2643">
                  <c:v>1.0453520205204552E-3</c:v>
                </c:pt>
                <c:pt idx="2644">
                  <c:v>1.0453510813812372E-3</c:v>
                </c:pt>
                <c:pt idx="2645">
                  <c:v>1.045350147300097E-3</c:v>
                </c:pt>
                <c:pt idx="2646">
                  <c:v>1.0453492182499924E-3</c:v>
                </c:pt>
                <c:pt idx="2647">
                  <c:v>1.0453482942040242E-3</c:v>
                </c:pt>
                <c:pt idx="2648">
                  <c:v>1.045347375135436E-3</c:v>
                </c:pt>
                <c:pt idx="2649">
                  <c:v>1.0453464610176136E-3</c:v>
                </c:pt>
                <c:pt idx="2650">
                  <c:v>1.0453455518240828E-3</c:v>
                </c:pt>
                <c:pt idx="2651">
                  <c:v>1.0453446475285108E-3</c:v>
                </c:pt>
                <c:pt idx="2652">
                  <c:v>1.0453432363255334E-3</c:v>
                </c:pt>
                <c:pt idx="2653">
                  <c:v>1.0453423445047694E-3</c:v>
                </c:pt>
                <c:pt idx="2654">
                  <c:v>1.0453414574890512E-3</c:v>
                </c:pt>
                <c:pt idx="2655">
                  <c:v>1.045340575252678E-3</c:v>
                </c:pt>
                <c:pt idx="2656">
                  <c:v>1.0453396977700847E-3</c:v>
                </c:pt>
                <c:pt idx="2657">
                  <c:v>1.0453388250158426E-3</c:v>
                </c:pt>
                <c:pt idx="2658">
                  <c:v>1.045337956964657E-3</c:v>
                </c:pt>
                <c:pt idx="2659">
                  <c:v>1.0453370935913676E-3</c:v>
                </c:pt>
                <c:pt idx="2660">
                  <c:v>1.045336234870948E-3</c:v>
                </c:pt>
                <c:pt idx="2661">
                  <c:v>1.0453353807785039E-3</c:v>
                </c:pt>
                <c:pt idx="2662">
                  <c:v>1.0453345312892734E-3</c:v>
                </c:pt>
                <c:pt idx="2663">
                  <c:v>1.0453336863786259E-3</c:v>
                </c:pt>
                <c:pt idx="2664">
                  <c:v>1.0453328460220612E-3</c:v>
                </c:pt>
                <c:pt idx="2665">
                  <c:v>1.0453320101952092E-3</c:v>
                </c:pt>
                <c:pt idx="2666">
                  <c:v>1.0453311788738296E-3</c:v>
                </c:pt>
                <c:pt idx="2667">
                  <c:v>1.0453303520338102E-3</c:v>
                </c:pt>
                <c:pt idx="2668">
                  <c:v>1.0453295296511665E-3</c:v>
                </c:pt>
                <c:pt idx="2669">
                  <c:v>1.0453287117020418E-3</c:v>
                </c:pt>
                <c:pt idx="2670">
                  <c:v>1.0453278981627059E-3</c:v>
                </c:pt>
                <c:pt idx="2671">
                  <c:v>1.045327089009554E-3</c:v>
                </c:pt>
                <c:pt idx="2672">
                  <c:v>1.0453262842191073E-3</c:v>
                </c:pt>
                <c:pt idx="2673">
                  <c:v>1.0453254837680115E-3</c:v>
                </c:pt>
                <c:pt idx="2674">
                  <c:v>1.0453246876330354E-3</c:v>
                </c:pt>
                <c:pt idx="2675">
                  <c:v>1.0453238957910725E-3</c:v>
                </c:pt>
                <c:pt idx="2676">
                  <c:v>1.0453231082191376E-3</c:v>
                </c:pt>
                <c:pt idx="2677">
                  <c:v>1.0453223248943686E-3</c:v>
                </c:pt>
                <c:pt idx="2678">
                  <c:v>1.045321545794024E-3</c:v>
                </c:pt>
                <c:pt idx="2679">
                  <c:v>1.0453207708954833E-3</c:v>
                </c:pt>
                <c:pt idx="2680">
                  <c:v>1.0453200001762464E-3</c:v>
                </c:pt>
                <c:pt idx="2681">
                  <c:v>1.0453192336139323E-3</c:v>
                </c:pt>
                <c:pt idx="2682">
                  <c:v>1.0453184711862787E-3</c:v>
                </c:pt>
                <c:pt idx="2683">
                  <c:v>1.0453177128711424E-3</c:v>
                </c:pt>
                <c:pt idx="2684">
                  <c:v>1.0453169586464965E-3</c:v>
                </c:pt>
                <c:pt idx="2685">
                  <c:v>1.0453162084904319E-3</c:v>
                </c:pt>
                <c:pt idx="2686">
                  <c:v>1.0453154623811559E-3</c:v>
                </c:pt>
                <c:pt idx="2687">
                  <c:v>1.0453147202969914E-3</c:v>
                </c:pt>
                <c:pt idx="2688">
                  <c:v>1.0453139822163761E-3</c:v>
                </c:pt>
                <c:pt idx="2689">
                  <c:v>1.0453132481178628E-3</c:v>
                </c:pt>
                <c:pt idx="2690">
                  <c:v>1.0453125179801176E-3</c:v>
                </c:pt>
                <c:pt idx="2691">
                  <c:v>1.0453117917819208E-3</c:v>
                </c:pt>
                <c:pt idx="2692">
                  <c:v>1.0453110695021648E-3</c:v>
                </c:pt>
                <c:pt idx="2693">
                  <c:v>1.0453103511198539E-3</c:v>
                </c:pt>
                <c:pt idx="2694">
                  <c:v>1.0453096366141049E-3</c:v>
                </c:pt>
                <c:pt idx="2695">
                  <c:v>1.0453089259641448E-3</c:v>
                </c:pt>
                <c:pt idx="2696">
                  <c:v>1.0453082191493109E-3</c:v>
                </c:pt>
                <c:pt idx="2697">
                  <c:v>1.0453075161490511E-3</c:v>
                </c:pt>
                <c:pt idx="2698">
                  <c:v>1.0453068169429219E-3</c:v>
                </c:pt>
                <c:pt idx="2699">
                  <c:v>1.0453061215105885E-3</c:v>
                </c:pt>
                <c:pt idx="2700">
                  <c:v>1.0453054298318243E-3</c:v>
                </c:pt>
                <c:pt idx="2701">
                  <c:v>1.0453047418865101E-3</c:v>
                </c:pt>
                <c:pt idx="2702">
                  <c:v>1.045304057654634E-3</c:v>
                </c:pt>
                <c:pt idx="2703">
                  <c:v>1.04530337711629E-3</c:v>
                </c:pt>
                <c:pt idx="2704">
                  <c:v>1.0453027002516782E-3</c:v>
                </c:pt>
                <c:pt idx="2705">
                  <c:v>1.0453020270411039E-3</c:v>
                </c:pt>
                <c:pt idx="2706">
                  <c:v>1.0453013574649771E-3</c:v>
                </c:pt>
                <c:pt idx="2707">
                  <c:v>1.0453006915038122E-3</c:v>
                </c:pt>
                <c:pt idx="2708">
                  <c:v>1.0453000291382269E-3</c:v>
                </c:pt>
                <c:pt idx="2709">
                  <c:v>1.0452993703489418E-3</c:v>
                </c:pt>
                <c:pt idx="2710">
                  <c:v>1.0452987151167807E-3</c:v>
                </c:pt>
                <c:pt idx="2711">
                  <c:v>1.0452980634226687E-3</c:v>
                </c:pt>
                <c:pt idx="2712">
                  <c:v>1.0452974152476329E-3</c:v>
                </c:pt>
                <c:pt idx="2713">
                  <c:v>1.0452967705728009E-3</c:v>
                </c:pt>
                <c:pt idx="2714">
                  <c:v>1.0452961293794007E-3</c:v>
                </c:pt>
                <c:pt idx="2715">
                  <c:v>1.0452954916487605E-3</c:v>
                </c:pt>
                <c:pt idx="2716">
                  <c:v>1.0452948573623074E-3</c:v>
                </c:pt>
                <c:pt idx="2717">
                  <c:v>1.0452942265015679E-3</c:v>
                </c:pt>
                <c:pt idx="2718">
                  <c:v>1.045293599048166E-3</c:v>
                </c:pt>
                <c:pt idx="2719">
                  <c:v>1.0452929749838241E-3</c:v>
                </c:pt>
                <c:pt idx="2720">
                  <c:v>1.0452923542903616E-3</c:v>
                </c:pt>
                <c:pt idx="2721">
                  <c:v>1.0452917369496947E-3</c:v>
                </c:pt>
                <c:pt idx="2722">
                  <c:v>1.0452911229438357E-3</c:v>
                </c:pt>
                <c:pt idx="2723">
                  <c:v>1.0452905122548927E-3</c:v>
                </c:pt>
                <c:pt idx="2724">
                  <c:v>1.0452899048650692E-3</c:v>
                </c:pt>
                <c:pt idx="2725">
                  <c:v>1.0452893007566631E-3</c:v>
                </c:pt>
                <c:pt idx="2726">
                  <c:v>1.0452886999120668E-3</c:v>
                </c:pt>
                <c:pt idx="2727">
                  <c:v>1.0452881023137661E-3</c:v>
                </c:pt>
                <c:pt idx="2728">
                  <c:v>1.0452875079443404E-3</c:v>
                </c:pt>
                <c:pt idx="2729">
                  <c:v>1.0452869167864617E-3</c:v>
                </c:pt>
                <c:pt idx="2730">
                  <c:v>1.0452863288228941E-3</c:v>
                </c:pt>
                <c:pt idx="2731">
                  <c:v>1.0452857440364934E-3</c:v>
                </c:pt>
                <c:pt idx="2732">
                  <c:v>1.0452851624102072E-3</c:v>
                </c:pt>
                <c:pt idx="2733">
                  <c:v>1.0452845839270734E-3</c:v>
                </c:pt>
                <c:pt idx="2734">
                  <c:v>1.0452840085702203E-3</c:v>
                </c:pt>
                <c:pt idx="2735">
                  <c:v>1.045283436322866E-3</c:v>
                </c:pt>
                <c:pt idx="2736">
                  <c:v>1.0452828671683183E-3</c:v>
                </c:pt>
                <c:pt idx="2737">
                  <c:v>1.0452823010899735E-3</c:v>
                </c:pt>
                <c:pt idx="2738">
                  <c:v>1.0452817380713164E-3</c:v>
                </c:pt>
                <c:pt idx="2739">
                  <c:v>1.0452811780959201E-3</c:v>
                </c:pt>
                <c:pt idx="2740">
                  <c:v>1.0452806211474447E-3</c:v>
                </c:pt>
                <c:pt idx="2741">
                  <c:v>1.0452800672096376E-3</c:v>
                </c:pt>
                <c:pt idx="2742">
                  <c:v>1.0452795162663329E-3</c:v>
                </c:pt>
                <c:pt idx="2743">
                  <c:v>1.0452789683014505E-3</c:v>
                </c:pt>
                <c:pt idx="2744">
                  <c:v>1.0452784232989963E-3</c:v>
                </c:pt>
                <c:pt idx="2745">
                  <c:v>1.0452778812430612E-3</c:v>
                </c:pt>
                <c:pt idx="2746">
                  <c:v>1.0452773421178207E-3</c:v>
                </c:pt>
                <c:pt idx="2747">
                  <c:v>1.0452768059075351E-3</c:v>
                </c:pt>
                <c:pt idx="2748">
                  <c:v>1.0452762725965481E-3</c:v>
                </c:pt>
                <c:pt idx="2749">
                  <c:v>1.045275742169287E-3</c:v>
                </c:pt>
                <c:pt idx="2750">
                  <c:v>1.0452752146102623E-3</c:v>
                </c:pt>
                <c:pt idx="2751">
                  <c:v>1.0452746899040667E-3</c:v>
                </c:pt>
                <c:pt idx="2752">
                  <c:v>1.0452741680353752E-3</c:v>
                </c:pt>
                <c:pt idx="2753">
                  <c:v>1.0452736489889444E-3</c:v>
                </c:pt>
                <c:pt idx="2754">
                  <c:v>1.0452731327496123E-3</c:v>
                </c:pt>
                <c:pt idx="2755">
                  <c:v>1.0452726193022977E-3</c:v>
                </c:pt>
                <c:pt idx="2756">
                  <c:v>1.0452721086319993E-3</c:v>
                </c:pt>
                <c:pt idx="2757">
                  <c:v>1.0452716007237966E-3</c:v>
                </c:pt>
                <c:pt idx="2758">
                  <c:v>1.045271095562848E-3</c:v>
                </c:pt>
                <c:pt idx="2759">
                  <c:v>1.0452705931343913E-3</c:v>
                </c:pt>
                <c:pt idx="2760">
                  <c:v>1.045270093423743E-3</c:v>
                </c:pt>
                <c:pt idx="2761">
                  <c:v>1.0452695964162976E-3</c:v>
                </c:pt>
                <c:pt idx="2762">
                  <c:v>1.0452691020975281E-3</c:v>
                </c:pt>
                <c:pt idx="2763">
                  <c:v>1.0452686104529844E-3</c:v>
                </c:pt>
                <c:pt idx="2764">
                  <c:v>1.0452681214682938E-3</c:v>
                </c:pt>
                <c:pt idx="2765">
                  <c:v>1.0452676351291599E-3</c:v>
                </c:pt>
                <c:pt idx="2766">
                  <c:v>1.0452671514213628E-3</c:v>
                </c:pt>
                <c:pt idx="2767">
                  <c:v>1.0452666703307581E-3</c:v>
                </c:pt>
                <c:pt idx="2768">
                  <c:v>1.0452661918432778E-3</c:v>
                </c:pt>
                <c:pt idx="2769">
                  <c:v>1.0452657159449278E-3</c:v>
                </c:pt>
                <c:pt idx="2770">
                  <c:v>1.0452652426217893E-3</c:v>
                </c:pt>
                <c:pt idx="2771">
                  <c:v>1.0452647718600175E-3</c:v>
                </c:pt>
                <c:pt idx="2772">
                  <c:v>1.0452643036458415E-3</c:v>
                </c:pt>
                <c:pt idx="2773">
                  <c:v>1.045263837965564E-3</c:v>
                </c:pt>
                <c:pt idx="2774">
                  <c:v>1.0452633748055606E-3</c:v>
                </c:pt>
                <c:pt idx="2775">
                  <c:v>1.0452629141522796E-3</c:v>
                </c:pt>
                <c:pt idx="2776">
                  <c:v>1.0452624559922422E-3</c:v>
                </c:pt>
                <c:pt idx="2777">
                  <c:v>1.0452620003120403E-3</c:v>
                </c:pt>
                <c:pt idx="2778">
                  <c:v>1.0452615470983384E-3</c:v>
                </c:pt>
                <c:pt idx="2779">
                  <c:v>1.0452610963378719E-3</c:v>
                </c:pt>
                <c:pt idx="2780">
                  <c:v>1.0452606480174469E-3</c:v>
                </c:pt>
                <c:pt idx="2781">
                  <c:v>1.0452602021239399E-3</c:v>
                </c:pt>
                <c:pt idx="2782">
                  <c:v>1.0452597586442973E-3</c:v>
                </c:pt>
                <c:pt idx="2783">
                  <c:v>1.0452593175655359E-3</c:v>
                </c:pt>
                <c:pt idx="2784">
                  <c:v>1.0452588788747409E-3</c:v>
                </c:pt>
                <c:pt idx="2785">
                  <c:v>1.0452584425590667E-3</c:v>
                </c:pt>
                <c:pt idx="2786">
                  <c:v>1.0452580086057366E-3</c:v>
                </c:pt>
                <c:pt idx="2787">
                  <c:v>1.0452575770020422E-3</c:v>
                </c:pt>
                <c:pt idx="2788">
                  <c:v>1.0452571477353421E-3</c:v>
                </c:pt>
                <c:pt idx="2789">
                  <c:v>1.0452567207930633E-3</c:v>
                </c:pt>
                <c:pt idx="2790">
                  <c:v>1.0452562961626994E-3</c:v>
                </c:pt>
                <c:pt idx="2791">
                  <c:v>1.0452558738318111E-3</c:v>
                </c:pt>
                <c:pt idx="2792">
                  <c:v>1.0452554537880255E-3</c:v>
                </c:pt>
                <c:pt idx="2793">
                  <c:v>1.0452550360190356E-3</c:v>
                </c:pt>
                <c:pt idx="2794">
                  <c:v>1.0452546205125999E-3</c:v>
                </c:pt>
                <c:pt idx="2795">
                  <c:v>1.0452542072565431E-3</c:v>
                </c:pt>
                <c:pt idx="2796">
                  <c:v>1.0452537962387541E-3</c:v>
                </c:pt>
                <c:pt idx="2797">
                  <c:v>1.0452533874471869E-3</c:v>
                </c:pt>
                <c:pt idx="2798">
                  <c:v>1.0452529808698597E-3</c:v>
                </c:pt>
                <c:pt idx="2799">
                  <c:v>1.0452525764948547E-3</c:v>
                </c:pt>
                <c:pt idx="2800">
                  <c:v>1.0452521743103181E-3</c:v>
                </c:pt>
                <c:pt idx="2801">
                  <c:v>1.0452517743044587E-3</c:v>
                </c:pt>
                <c:pt idx="2802">
                  <c:v>1.0452513764655494E-3</c:v>
                </c:pt>
                <c:pt idx="2803">
                  <c:v>1.0452509807819244E-3</c:v>
                </c:pt>
                <c:pt idx="2804">
                  <c:v>1.0452505872419813E-3</c:v>
                </c:pt>
                <c:pt idx="2805">
                  <c:v>1.0452501958341793E-3</c:v>
                </c:pt>
                <c:pt idx="2806">
                  <c:v>1.0452498065470395E-3</c:v>
                </c:pt>
                <c:pt idx="2807">
                  <c:v>1.0452494193691438E-3</c:v>
                </c:pt>
                <c:pt idx="2808">
                  <c:v>1.0452490342891356E-3</c:v>
                </c:pt>
                <c:pt idx="2809">
                  <c:v>1.0452486512957189E-3</c:v>
                </c:pt>
                <c:pt idx="2810">
                  <c:v>1.0452482703776581E-3</c:v>
                </c:pt>
                <c:pt idx="2811">
                  <c:v>1.0452478915237776E-3</c:v>
                </c:pt>
                <c:pt idx="2812">
                  <c:v>1.0452475147229611E-3</c:v>
                </c:pt>
                <c:pt idx="2813">
                  <c:v>1.0452471399641529E-3</c:v>
                </c:pt>
                <c:pt idx="2814">
                  <c:v>1.0452467672363551E-3</c:v>
                </c:pt>
                <c:pt idx="2815">
                  <c:v>1.0452463965286293E-3</c:v>
                </c:pt>
                <c:pt idx="2816">
                  <c:v>1.0452460278300953E-3</c:v>
                </c:pt>
                <c:pt idx="2817">
                  <c:v>1.0452456611299314E-3</c:v>
                </c:pt>
                <c:pt idx="2818">
                  <c:v>1.0452452964173735E-3</c:v>
                </c:pt>
                <c:pt idx="2819">
                  <c:v>1.0452449336817151E-3</c:v>
                </c:pt>
                <c:pt idx="2820">
                  <c:v>1.0452445729123071E-3</c:v>
                </c:pt>
                <c:pt idx="2821">
                  <c:v>1.0452442140985569E-3</c:v>
                </c:pt>
                <c:pt idx="2822">
                  <c:v>1.0452438572299291E-3</c:v>
                </c:pt>
                <c:pt idx="2823">
                  <c:v>1.0452435022959442E-3</c:v>
                </c:pt>
                <c:pt idx="2824">
                  <c:v>1.0452431492861793E-3</c:v>
                </c:pt>
                <c:pt idx="2825">
                  <c:v>1.0452427981902665E-3</c:v>
                </c:pt>
                <c:pt idx="2826">
                  <c:v>1.0452424489978938E-3</c:v>
                </c:pt>
                <c:pt idx="2827">
                  <c:v>1.0452421016988048E-3</c:v>
                </c:pt>
                <c:pt idx="2828">
                  <c:v>1.0452417562827967E-3</c:v>
                </c:pt>
                <c:pt idx="2829">
                  <c:v>1.0452414127397227E-3</c:v>
                </c:pt>
                <c:pt idx="2830">
                  <c:v>1.0452410710594894E-3</c:v>
                </c:pt>
                <c:pt idx="2831">
                  <c:v>1.0452407312320576E-3</c:v>
                </c:pt>
                <c:pt idx="2832">
                  <c:v>1.0452403932474418E-3</c:v>
                </c:pt>
                <c:pt idx="2833">
                  <c:v>1.0452400570957101E-3</c:v>
                </c:pt>
                <c:pt idx="2834">
                  <c:v>1.0452397227669835E-3</c:v>
                </c:pt>
                <c:pt idx="2835">
                  <c:v>1.0452393902514361E-3</c:v>
                </c:pt>
                <c:pt idx="2836">
                  <c:v>1.0452390595392944E-3</c:v>
                </c:pt>
                <c:pt idx="2837">
                  <c:v>1.045238730620837E-3</c:v>
                </c:pt>
                <c:pt idx="2838">
                  <c:v>1.0452384034863953E-3</c:v>
                </c:pt>
                <c:pt idx="2839">
                  <c:v>1.0452380781263517E-3</c:v>
                </c:pt>
                <c:pt idx="2840">
                  <c:v>1.0452377545311403E-3</c:v>
                </c:pt>
                <c:pt idx="2841">
                  <c:v>1.0452374326912464E-3</c:v>
                </c:pt>
                <c:pt idx="2842">
                  <c:v>1.0452371125972064E-3</c:v>
                </c:pt>
                <c:pt idx="2843">
                  <c:v>1.045236794239607E-3</c:v>
                </c:pt>
                <c:pt idx="2844">
                  <c:v>1.0452364776090855E-3</c:v>
                </c:pt>
                <c:pt idx="2845">
                  <c:v>1.0452361626963292E-3</c:v>
                </c:pt>
                <c:pt idx="2846">
                  <c:v>1.0452358494920757E-3</c:v>
                </c:pt>
                <c:pt idx="2847">
                  <c:v>1.045235493624585E-3</c:v>
                </c:pt>
                <c:pt idx="2848">
                  <c:v>1.0452351840504481E-3</c:v>
                </c:pt>
                <c:pt idx="2849">
                  <c:v>1.045234876156024E-3</c:v>
                </c:pt>
                <c:pt idx="2850">
                  <c:v>1.0452345699322537E-3</c:v>
                </c:pt>
                <c:pt idx="2851">
                  <c:v>1.0452342653701268E-3</c:v>
                </c:pt>
                <c:pt idx="2852">
                  <c:v>1.045233962460681E-3</c:v>
                </c:pt>
                <c:pt idx="2853">
                  <c:v>1.0452336611950022E-3</c:v>
                </c:pt>
                <c:pt idx="2854">
                  <c:v>1.0452333615642239E-3</c:v>
                </c:pt>
                <c:pt idx="2855">
                  <c:v>1.045233063559527E-3</c:v>
                </c:pt>
                <c:pt idx="2856">
                  <c:v>1.0452327671721397E-3</c:v>
                </c:pt>
                <c:pt idx="2857">
                  <c:v>1.0452324723933377E-3</c:v>
                </c:pt>
                <c:pt idx="2858">
                  <c:v>1.0452321792144422E-3</c:v>
                </c:pt>
                <c:pt idx="2859">
                  <c:v>1.0452318876268223E-3</c:v>
                </c:pt>
                <c:pt idx="2860">
                  <c:v>1.0452315976218923E-3</c:v>
                </c:pt>
                <c:pt idx="2861">
                  <c:v>1.0452313091911132E-3</c:v>
                </c:pt>
                <c:pt idx="2862">
                  <c:v>1.0452310223259911E-3</c:v>
                </c:pt>
                <c:pt idx="2863">
                  <c:v>1.0452307370180782E-3</c:v>
                </c:pt>
                <c:pt idx="2864">
                  <c:v>1.0452304532589717E-3</c:v>
                </c:pt>
                <c:pt idx="2865">
                  <c:v>1.0452301710403135E-3</c:v>
                </c:pt>
                <c:pt idx="2866">
                  <c:v>1.0452298903537911E-3</c:v>
                </c:pt>
                <c:pt idx="2867">
                  <c:v>1.0452296111911358E-3</c:v>
                </c:pt>
                <c:pt idx="2868">
                  <c:v>1.0452293335441237E-3</c:v>
                </c:pt>
                <c:pt idx="2869">
                  <c:v>1.0452290574045743E-3</c:v>
                </c:pt>
                <c:pt idx="2870">
                  <c:v>1.0452287827643519E-3</c:v>
                </c:pt>
                <c:pt idx="2871">
                  <c:v>1.0452285096153636E-3</c:v>
                </c:pt>
                <c:pt idx="2872">
                  <c:v>1.0452282379495603E-3</c:v>
                </c:pt>
                <c:pt idx="2873">
                  <c:v>1.0452279677589358E-3</c:v>
                </c:pt>
                <c:pt idx="2874">
                  <c:v>1.0452276990355271E-3</c:v>
                </c:pt>
                <c:pt idx="2875">
                  <c:v>1.0452274317714137E-3</c:v>
                </c:pt>
                <c:pt idx="2876">
                  <c:v>1.0452271659587174E-3</c:v>
                </c:pt>
                <c:pt idx="2877">
                  <c:v>1.0452269015896027E-3</c:v>
                </c:pt>
                <c:pt idx="2878">
                  <c:v>1.0452266386562759E-3</c:v>
                </c:pt>
                <c:pt idx="2879">
                  <c:v>1.0452263771509847E-3</c:v>
                </c:pt>
                <c:pt idx="2880">
                  <c:v>1.0452261170660188E-3</c:v>
                </c:pt>
                <c:pt idx="2881">
                  <c:v>1.0452258583937093E-3</c:v>
                </c:pt>
                <c:pt idx="2882">
                  <c:v>1.0452256011264283E-3</c:v>
                </c:pt>
                <c:pt idx="2883">
                  <c:v>1.0452253452565884E-3</c:v>
                </c:pt>
                <c:pt idx="2884">
                  <c:v>1.0452250907766435E-3</c:v>
                </c:pt>
                <c:pt idx="2885">
                  <c:v>1.0452248376790877E-3</c:v>
                </c:pt>
                <c:pt idx="2886">
                  <c:v>1.0452245859564556E-3</c:v>
                </c:pt>
                <c:pt idx="2887">
                  <c:v>1.0452243356013212E-3</c:v>
                </c:pt>
                <c:pt idx="2888">
                  <c:v>1.0452240866062992E-3</c:v>
                </c:pt>
                <c:pt idx="2889">
                  <c:v>1.0452238389640431E-3</c:v>
                </c:pt>
                <c:pt idx="2890">
                  <c:v>1.0452235926672463E-3</c:v>
                </c:pt>
                <c:pt idx="2891">
                  <c:v>1.0452233477086415E-3</c:v>
                </c:pt>
                <c:pt idx="2892">
                  <c:v>1.0452231040809998E-3</c:v>
                </c:pt>
                <c:pt idx="2893">
                  <c:v>1.0452228617771318E-3</c:v>
                </c:pt>
                <c:pt idx="2894">
                  <c:v>1.045222620789886E-3</c:v>
                </c:pt>
                <c:pt idx="2895">
                  <c:v>1.0452223811121498E-3</c:v>
                </c:pt>
                <c:pt idx="2896">
                  <c:v>1.0452221427368485E-3</c:v>
                </c:pt>
                <c:pt idx="2897">
                  <c:v>1.0452219056569453E-3</c:v>
                </c:pt>
                <c:pt idx="2898">
                  <c:v>1.0452216698654416E-3</c:v>
                </c:pt>
                <c:pt idx="2899">
                  <c:v>1.0452214019581409E-3</c:v>
                </c:pt>
                <c:pt idx="2900">
                  <c:v>1.0452211689040993E-3</c:v>
                </c:pt>
                <c:pt idx="2901">
                  <c:v>1.045220937116704E-3</c:v>
                </c:pt>
                <c:pt idx="2902">
                  <c:v>1.0452207065891103E-3</c:v>
                </c:pt>
                <c:pt idx="2903">
                  <c:v>1.0452204773145105E-3</c:v>
                </c:pt>
                <c:pt idx="2904">
                  <c:v>1.0452202492861331E-3</c:v>
                </c:pt>
                <c:pt idx="2905">
                  <c:v>1.0452200224972431E-3</c:v>
                </c:pt>
                <c:pt idx="2906">
                  <c:v>1.0452197969411418E-3</c:v>
                </c:pt>
                <c:pt idx="2907">
                  <c:v>1.0452195726111662E-3</c:v>
                </c:pt>
                <c:pt idx="2908">
                  <c:v>1.0452193495006892E-3</c:v>
                </c:pt>
                <c:pt idx="2909">
                  <c:v>1.0452191276031195E-3</c:v>
                </c:pt>
                <c:pt idx="2910">
                  <c:v>1.0452189069119005E-3</c:v>
                </c:pt>
                <c:pt idx="2911">
                  <c:v>1.0452186874205117E-3</c:v>
                </c:pt>
                <c:pt idx="2912">
                  <c:v>1.0452184691224669E-3</c:v>
                </c:pt>
                <c:pt idx="2913">
                  <c:v>1.0452182520113153E-3</c:v>
                </c:pt>
                <c:pt idx="2914">
                  <c:v>1.0452180360806401E-3</c:v>
                </c:pt>
                <c:pt idx="2915">
                  <c:v>1.0452178213240595E-3</c:v>
                </c:pt>
                <c:pt idx="2916">
                  <c:v>1.0452176077352256E-3</c:v>
                </c:pt>
                <c:pt idx="2917">
                  <c:v>1.045217365055498E-3</c:v>
                </c:pt>
                <c:pt idx="2918">
                  <c:v>1.0452171539477621E-3</c:v>
                </c:pt>
                <c:pt idx="2919">
                  <c:v>1.0452169439880443E-3</c:v>
                </c:pt>
                <c:pt idx="2920">
                  <c:v>1.0452167351701366E-3</c:v>
                </c:pt>
                <c:pt idx="2921">
                  <c:v>1.0452165274878649E-3</c:v>
                </c:pt>
                <c:pt idx="2922">
                  <c:v>1.045216320935088E-3</c:v>
                </c:pt>
                <c:pt idx="2923">
                  <c:v>1.045216115505698E-3</c:v>
                </c:pt>
                <c:pt idx="2924">
                  <c:v>1.045215911193619E-3</c:v>
                </c:pt>
                <c:pt idx="2925">
                  <c:v>1.0452157079928086E-3</c:v>
                </c:pt>
                <c:pt idx="2926">
                  <c:v>1.0452155058972565E-3</c:v>
                </c:pt>
                <c:pt idx="2927">
                  <c:v>1.0452153049009848E-3</c:v>
                </c:pt>
                <c:pt idx="2928">
                  <c:v>1.0452151049980477E-3</c:v>
                </c:pt>
                <c:pt idx="2929">
                  <c:v>1.0452149061825312E-3</c:v>
                </c:pt>
                <c:pt idx="2930">
                  <c:v>1.0452147084485531E-3</c:v>
                </c:pt>
                <c:pt idx="2931">
                  <c:v>1.0452145117902632E-3</c:v>
                </c:pt>
                <c:pt idx="2932">
                  <c:v>1.0452143162018423E-3</c:v>
                </c:pt>
                <c:pt idx="2933">
                  <c:v>1.0452141216775025E-3</c:v>
                </c:pt>
                <c:pt idx="2934">
                  <c:v>1.0452139282114872E-3</c:v>
                </c:pt>
                <c:pt idx="2935">
                  <c:v>1.0452137357980708E-3</c:v>
                </c:pt>
                <c:pt idx="2936">
                  <c:v>1.0452135444315581E-3</c:v>
                </c:pt>
                <c:pt idx="2937">
                  <c:v>1.0452133541062848E-3</c:v>
                </c:pt>
                <c:pt idx="2938">
                  <c:v>1.0452131648166173E-3</c:v>
                </c:pt>
                <c:pt idx="2939">
                  <c:v>1.0452129765569514E-3</c:v>
                </c:pt>
                <c:pt idx="2940">
                  <c:v>1.0452127893217143E-3</c:v>
                </c:pt>
                <c:pt idx="2941">
                  <c:v>1.0452126031053619E-3</c:v>
                </c:pt>
                <c:pt idx="2942">
                  <c:v>1.0452124179023807E-3</c:v>
                </c:pt>
                <c:pt idx="2943">
                  <c:v>1.0452122337072866E-3</c:v>
                </c:pt>
                <c:pt idx="2944">
                  <c:v>1.045212050514625E-3</c:v>
                </c:pt>
                <c:pt idx="2945">
                  <c:v>1.0452118683189706E-3</c:v>
                </c:pt>
                <c:pt idx="2946">
                  <c:v>1.0452116871149276E-3</c:v>
                </c:pt>
                <c:pt idx="2947">
                  <c:v>1.0452115068971283E-3</c:v>
                </c:pt>
                <c:pt idx="2948">
                  <c:v>1.045211327660235E-3</c:v>
                </c:pt>
                <c:pt idx="2949">
                  <c:v>1.045211149398938E-3</c:v>
                </c:pt>
                <c:pt idx="2950">
                  <c:v>1.0452109721079564E-3</c:v>
                </c:pt>
                <c:pt idx="2951">
                  <c:v>1.0452107205079185E-3</c:v>
                </c:pt>
                <c:pt idx="2952">
                  <c:v>1.0452105455516052E-3</c:v>
                </c:pt>
                <c:pt idx="2953">
                  <c:v>1.045210371547716E-3</c:v>
                </c:pt>
                <c:pt idx="2954">
                  <c:v>1.0452101984910942E-3</c:v>
                </c:pt>
                <c:pt idx="2955">
                  <c:v>1.0452100263766116E-3</c:v>
                </c:pt>
                <c:pt idx="2956">
                  <c:v>1.045209855199167E-3</c:v>
                </c:pt>
                <c:pt idx="2957">
                  <c:v>1.0452096849536869E-3</c:v>
                </c:pt>
                <c:pt idx="2958">
                  <c:v>1.0452095156351249E-3</c:v>
                </c:pt>
                <c:pt idx="2959">
                  <c:v>1.0452093472384622E-3</c:v>
                </c:pt>
                <c:pt idx="2960">
                  <c:v>1.0452091797587065E-3</c:v>
                </c:pt>
                <c:pt idx="2961">
                  <c:v>1.0452090131908925E-3</c:v>
                </c:pt>
                <c:pt idx="2962">
                  <c:v>1.0452088475300817E-3</c:v>
                </c:pt>
                <c:pt idx="2963">
                  <c:v>1.0452086827713624E-3</c:v>
                </c:pt>
                <c:pt idx="2964">
                  <c:v>1.0452084955740186E-3</c:v>
                </c:pt>
                <c:pt idx="2965">
                  <c:v>1.0452083327319344E-3</c:v>
                </c:pt>
                <c:pt idx="2966">
                  <c:v>1.0452081707766753E-3</c:v>
                </c:pt>
                <c:pt idx="2967">
                  <c:v>1.0452080097034381E-3</c:v>
                </c:pt>
                <c:pt idx="2968">
                  <c:v>1.0452078495074451E-3</c:v>
                </c:pt>
                <c:pt idx="2969">
                  <c:v>1.0452076901839445E-3</c:v>
                </c:pt>
                <c:pt idx="2970">
                  <c:v>1.0452075317282103E-3</c:v>
                </c:pt>
                <c:pt idx="2971">
                  <c:v>1.0452073741355416E-3</c:v>
                </c:pt>
                <c:pt idx="2972">
                  <c:v>1.0452072174012628E-3</c:v>
                </c:pt>
                <c:pt idx="2973">
                  <c:v>1.0452070615207237E-3</c:v>
                </c:pt>
                <c:pt idx="2974">
                  <c:v>1.0452069064892991E-3</c:v>
                </c:pt>
                <c:pt idx="2975">
                  <c:v>1.0452067523023885E-3</c:v>
                </c:pt>
                <c:pt idx="2976">
                  <c:v>1.0452065989554162E-3</c:v>
                </c:pt>
                <c:pt idx="2977">
                  <c:v>1.0452064464438315E-3</c:v>
                </c:pt>
                <c:pt idx="2978">
                  <c:v>1.0452062947631079E-3</c:v>
                </c:pt>
                <c:pt idx="2979">
                  <c:v>1.0452061439087431E-3</c:v>
                </c:pt>
                <c:pt idx="2980">
                  <c:v>1.0452059938762593E-3</c:v>
                </c:pt>
                <c:pt idx="2981">
                  <c:v>1.045205844661203E-3</c:v>
                </c:pt>
                <c:pt idx="2982">
                  <c:v>1.0452056962591441E-3</c:v>
                </c:pt>
                <c:pt idx="2983">
                  <c:v>1.0452055486656769E-3</c:v>
                </c:pt>
                <c:pt idx="2984">
                  <c:v>1.0452054018764193E-3</c:v>
                </c:pt>
                <c:pt idx="2985">
                  <c:v>1.0452052558870125E-3</c:v>
                </c:pt>
                <c:pt idx="2986">
                  <c:v>1.0452051106931218E-3</c:v>
                </c:pt>
                <c:pt idx="2987">
                  <c:v>1.0452049662904349E-3</c:v>
                </c:pt>
                <c:pt idx="2988">
                  <c:v>1.0452048226746637E-3</c:v>
                </c:pt>
                <c:pt idx="2989">
                  <c:v>1.0452046798415428E-3</c:v>
                </c:pt>
                <c:pt idx="2990">
                  <c:v>1.0452045377868293E-3</c:v>
                </c:pt>
                <c:pt idx="2991">
                  <c:v>1.045204396506304E-3</c:v>
                </c:pt>
                <c:pt idx="2992">
                  <c:v>1.0452042559957703E-3</c:v>
                </c:pt>
                <c:pt idx="2993">
                  <c:v>1.0452041162510532E-3</c:v>
                </c:pt>
                <c:pt idx="2994">
                  <c:v>1.0452039772680015E-3</c:v>
                </c:pt>
                <c:pt idx="2995">
                  <c:v>1.0452038390424859E-3</c:v>
                </c:pt>
                <c:pt idx="2996">
                  <c:v>1.0452037015703988E-3</c:v>
                </c:pt>
                <c:pt idx="2997">
                  <c:v>1.0452035648476556E-3</c:v>
                </c:pt>
                <c:pt idx="2998">
                  <c:v>1.045203428870193E-3</c:v>
                </c:pt>
                <c:pt idx="2999">
                  <c:v>1.0452032936339702E-3</c:v>
                </c:pt>
                <c:pt idx="3000">
                  <c:v>1.0452031591349675E-3</c:v>
                </c:pt>
                <c:pt idx="3001">
                  <c:v>1.0452030253691876E-3</c:v>
                </c:pt>
                <c:pt idx="3002">
                  <c:v>1.0452028923326544E-3</c:v>
                </c:pt>
                <c:pt idx="3003">
                  <c:v>1.0452027600214128E-3</c:v>
                </c:pt>
                <c:pt idx="3004">
                  <c:v>1.04520262843153E-3</c:v>
                </c:pt>
                <c:pt idx="3005">
                  <c:v>1.0452024975590934E-3</c:v>
                </c:pt>
                <c:pt idx="3006">
                  <c:v>1.0452023674002119E-3</c:v>
                </c:pt>
                <c:pt idx="3007">
                  <c:v>1.0452022379510155E-3</c:v>
                </c:pt>
                <c:pt idx="3008">
                  <c:v>1.0452021092076551E-3</c:v>
                </c:pt>
                <c:pt idx="3009">
                  <c:v>1.045201981166302E-3</c:v>
                </c:pt>
                <c:pt idx="3010">
                  <c:v>1.0452018538231486E-3</c:v>
                </c:pt>
                <c:pt idx="3011">
                  <c:v>1.0452017271744072E-3</c:v>
                </c:pt>
                <c:pt idx="3012">
                  <c:v>1.0452016012163113E-3</c:v>
                </c:pt>
                <c:pt idx="3013">
                  <c:v>1.045201475945114E-3</c:v>
                </c:pt>
                <c:pt idx="3014">
                  <c:v>1.045201351357089E-3</c:v>
                </c:pt>
                <c:pt idx="3015">
                  <c:v>1.04520122744853E-3</c:v>
                </c:pt>
                <c:pt idx="3016">
                  <c:v>1.0452011042157506E-3</c:v>
                </c:pt>
                <c:pt idx="3017">
                  <c:v>1.0452009816550845E-3</c:v>
                </c:pt>
                <c:pt idx="3018">
                  <c:v>1.0452008597628848E-3</c:v>
                </c:pt>
                <c:pt idx="3019">
                  <c:v>1.0452007385355249E-3</c:v>
                </c:pt>
                <c:pt idx="3020">
                  <c:v>1.045200617969397E-3</c:v>
                </c:pt>
                <c:pt idx="3021">
                  <c:v>1.0452004980609133E-3</c:v>
                </c:pt>
                <c:pt idx="3022">
                  <c:v>1.0452003788065051E-3</c:v>
                </c:pt>
                <c:pt idx="3023">
                  <c:v>1.0452002602026232E-3</c:v>
                </c:pt>
                <c:pt idx="3024">
                  <c:v>1.0452001422457369E-3</c:v>
                </c:pt>
                <c:pt idx="3025">
                  <c:v>1.0452000249323355E-3</c:v>
                </c:pt>
                <c:pt idx="3026">
                  <c:v>1.0451999082589263E-3</c:v>
                </c:pt>
                <c:pt idx="3027">
                  <c:v>1.0451997922220364E-3</c:v>
                </c:pt>
                <c:pt idx="3028">
                  <c:v>1.0451996768182108E-3</c:v>
                </c:pt>
                <c:pt idx="3029">
                  <c:v>1.0451995620440135E-3</c:v>
                </c:pt>
                <c:pt idx="3030">
                  <c:v>1.0451994478960268E-3</c:v>
                </c:pt>
                <c:pt idx="3031">
                  <c:v>1.0451993343708521E-3</c:v>
                </c:pt>
                <c:pt idx="3032">
                  <c:v>1.0451992214651081E-3</c:v>
                </c:pt>
                <c:pt idx="3033">
                  <c:v>1.0451991091754329E-3</c:v>
                </c:pt>
                <c:pt idx="3034">
                  <c:v>1.0451989974984818E-3</c:v>
                </c:pt>
                <c:pt idx="3035">
                  <c:v>1.0451988864309287E-3</c:v>
                </c:pt>
                <c:pt idx="3036">
                  <c:v>1.0451987759694651E-3</c:v>
                </c:pt>
                <c:pt idx="3037">
                  <c:v>1.0451986661108006E-3</c:v>
                </c:pt>
                <c:pt idx="3038">
                  <c:v>1.0451985568516627E-3</c:v>
                </c:pt>
                <c:pt idx="3039">
                  <c:v>1.0451984481887958E-3</c:v>
                </c:pt>
                <c:pt idx="3040">
                  <c:v>1.0451983401189627E-3</c:v>
                </c:pt>
                <c:pt idx="3041">
                  <c:v>1.0451982326389435E-3</c:v>
                </c:pt>
                <c:pt idx="3042">
                  <c:v>1.0451981257455355E-3</c:v>
                </c:pt>
                <c:pt idx="3043">
                  <c:v>1.0451980194355532E-3</c:v>
                </c:pt>
                <c:pt idx="3044">
                  <c:v>1.0451979137058285E-3</c:v>
                </c:pt>
                <c:pt idx="3045">
                  <c:v>1.0451978085532104E-3</c:v>
                </c:pt>
                <c:pt idx="3046">
                  <c:v>1.0451977039745647E-3</c:v>
                </c:pt>
                <c:pt idx="3047">
                  <c:v>1.0451975999667745E-3</c:v>
                </c:pt>
                <c:pt idx="3048">
                  <c:v>1.0451974965267393E-3</c:v>
                </c:pt>
                <c:pt idx="3049">
                  <c:v>1.0451973936513757E-3</c:v>
                </c:pt>
                <c:pt idx="3050">
                  <c:v>1.0451972913376169E-3</c:v>
                </c:pt>
                <c:pt idx="3051">
                  <c:v>1.0451971895824121E-3</c:v>
                </c:pt>
                <c:pt idx="3052">
                  <c:v>1.0451970883827279E-3</c:v>
                </c:pt>
                <c:pt idx="3053">
                  <c:v>1.0451969877355465E-3</c:v>
                </c:pt>
                <c:pt idx="3054">
                  <c:v>1.0451968876378668E-3</c:v>
                </c:pt>
                <c:pt idx="3055">
                  <c:v>1.0451967880867039E-3</c:v>
                </c:pt>
                <c:pt idx="3056">
                  <c:v>1.0451966890790889E-3</c:v>
                </c:pt>
                <c:pt idx="3057">
                  <c:v>1.0451965906120688E-3</c:v>
                </c:pt>
                <c:pt idx="3058">
                  <c:v>1.0451964926827067E-3</c:v>
                </c:pt>
                <c:pt idx="3059">
                  <c:v>1.0451963952880818E-3</c:v>
                </c:pt>
                <c:pt idx="3060">
                  <c:v>1.0451962984252888E-3</c:v>
                </c:pt>
                <c:pt idx="3061">
                  <c:v>1.0451962020914377E-3</c:v>
                </c:pt>
                <c:pt idx="3062">
                  <c:v>1.0451961062836552E-3</c:v>
                </c:pt>
                <c:pt idx="3063">
                  <c:v>1.0451960109990827E-3</c:v>
                </c:pt>
                <c:pt idx="3064">
                  <c:v>1.0451959162348769E-3</c:v>
                </c:pt>
                <c:pt idx="3065">
                  <c:v>1.0451958219882104E-3</c:v>
                </c:pt>
                <c:pt idx="3066">
                  <c:v>1.0451957282562709E-3</c:v>
                </c:pt>
                <c:pt idx="3067">
                  <c:v>1.0451956350362611E-3</c:v>
                </c:pt>
                <c:pt idx="3068">
                  <c:v>1.0451955423253991E-3</c:v>
                </c:pt>
                <c:pt idx="3069">
                  <c:v>1.0451954501209176E-3</c:v>
                </c:pt>
                <c:pt idx="3070">
                  <c:v>1.045195358420065E-3</c:v>
                </c:pt>
                <c:pt idx="3071">
                  <c:v>1.0451952672201037E-3</c:v>
                </c:pt>
                <c:pt idx="3072">
                  <c:v>1.0451951765183115E-3</c:v>
                </c:pt>
                <c:pt idx="3073">
                  <c:v>1.0451950863119808E-3</c:v>
                </c:pt>
                <c:pt idx="3074">
                  <c:v>1.0451949965984183E-3</c:v>
                </c:pt>
                <c:pt idx="3075">
                  <c:v>1.0451949073749457E-3</c:v>
                </c:pt>
                <c:pt idx="3076">
                  <c:v>1.045194818638899E-3</c:v>
                </c:pt>
                <c:pt idx="3077">
                  <c:v>1.0451947303876281E-3</c:v>
                </c:pt>
                <c:pt idx="3078">
                  <c:v>1.0451946426184985E-3</c:v>
                </c:pt>
                <c:pt idx="3079">
                  <c:v>1.0451945553288885E-3</c:v>
                </c:pt>
                <c:pt idx="3080">
                  <c:v>1.0451944685161913E-3</c:v>
                </c:pt>
                <c:pt idx="3081">
                  <c:v>1.0451943821778143E-3</c:v>
                </c:pt>
                <c:pt idx="3082">
                  <c:v>1.0451942963111787E-3</c:v>
                </c:pt>
                <c:pt idx="3083">
                  <c:v>1.0451942109137194E-3</c:v>
                </c:pt>
                <c:pt idx="3084">
                  <c:v>1.0451941259828857E-3</c:v>
                </c:pt>
                <c:pt idx="3085">
                  <c:v>1.0451940415161403E-3</c:v>
                </c:pt>
                <c:pt idx="3086">
                  <c:v>1.0451939575109597E-3</c:v>
                </c:pt>
                <c:pt idx="3087">
                  <c:v>1.0451938739648341E-3</c:v>
                </c:pt>
                <c:pt idx="3088">
                  <c:v>1.0451937908752672E-3</c:v>
                </c:pt>
                <c:pt idx="3089">
                  <c:v>1.0451937082397763E-3</c:v>
                </c:pt>
                <c:pt idx="3090">
                  <c:v>1.0451936260558921E-3</c:v>
                </c:pt>
                <c:pt idx="3091">
                  <c:v>1.0451935443211585E-3</c:v>
                </c:pt>
                <c:pt idx="3092">
                  <c:v>1.0451934630331327E-3</c:v>
                </c:pt>
                <c:pt idx="3093">
                  <c:v>1.0451933821893856E-3</c:v>
                </c:pt>
                <c:pt idx="3094">
                  <c:v>1.0451933017875004E-3</c:v>
                </c:pt>
                <c:pt idx="3095">
                  <c:v>1.0451932218250742E-3</c:v>
                </c:pt>
                <c:pt idx="3096">
                  <c:v>1.0451931422997163E-3</c:v>
                </c:pt>
                <c:pt idx="3097">
                  <c:v>1.0451930632090498E-3</c:v>
                </c:pt>
                <c:pt idx="3098">
                  <c:v>1.0451929845507097E-3</c:v>
                </c:pt>
                <c:pt idx="3099">
                  <c:v>1.0451929063223448E-3</c:v>
                </c:pt>
                <c:pt idx="3100">
                  <c:v>1.0451928285216156E-3</c:v>
                </c:pt>
                <c:pt idx="3101">
                  <c:v>1.0451927511461962E-3</c:v>
                </c:pt>
                <c:pt idx="3102">
                  <c:v>1.0451926741937726E-3</c:v>
                </c:pt>
                <c:pt idx="3103">
                  <c:v>1.0451925976620437E-3</c:v>
                </c:pt>
                <c:pt idx="3104">
                  <c:v>1.0451925215487204E-3</c:v>
                </c:pt>
                <c:pt idx="3105">
                  <c:v>1.0451924458515266E-3</c:v>
                </c:pt>
                <c:pt idx="3106">
                  <c:v>1.0451923705681982E-3</c:v>
                </c:pt>
                <c:pt idx="3107">
                  <c:v>1.0451922956964833E-3</c:v>
                </c:pt>
                <c:pt idx="3108">
                  <c:v>1.0451922212341422E-3</c:v>
                </c:pt>
                <c:pt idx="3109">
                  <c:v>1.0451921471789473E-3</c:v>
                </c:pt>
                <c:pt idx="3110">
                  <c:v>1.0451920735286835E-3</c:v>
                </c:pt>
                <c:pt idx="3111">
                  <c:v>1.0451920002811468E-3</c:v>
                </c:pt>
                <c:pt idx="3112">
                  <c:v>1.0451919274341458E-3</c:v>
                </c:pt>
                <c:pt idx="3113">
                  <c:v>1.0451918549855008E-3</c:v>
                </c:pt>
                <c:pt idx="3114">
                  <c:v>1.0451917829330439E-3</c:v>
                </c:pt>
                <c:pt idx="3115">
                  <c:v>1.0451917112746191E-3</c:v>
                </c:pt>
                <c:pt idx="3116">
                  <c:v>1.0451916400080817E-3</c:v>
                </c:pt>
                <c:pt idx="3117">
                  <c:v>1.0451915691312985E-3</c:v>
                </c:pt>
                <c:pt idx="3118">
                  <c:v>1.0451914986421488E-3</c:v>
                </c:pt>
                <c:pt idx="3119">
                  <c:v>1.0451914285385222E-3</c:v>
                </c:pt>
                <c:pt idx="3120">
                  <c:v>1.0451913588183203E-3</c:v>
                </c:pt>
                <c:pt idx="3121">
                  <c:v>1.0451912894794562E-3</c:v>
                </c:pt>
                <c:pt idx="3122">
                  <c:v>1.0451912205198541E-3</c:v>
                </c:pt>
                <c:pt idx="3123">
                  <c:v>1.0451911519374494E-3</c:v>
                </c:pt>
                <c:pt idx="3124">
                  <c:v>1.0451910837301884E-3</c:v>
                </c:pt>
                <c:pt idx="3125">
                  <c:v>1.0451910062357736E-3</c:v>
                </c:pt>
                <c:pt idx="3126">
                  <c:v>1.0451909388255298E-3</c:v>
                </c:pt>
                <c:pt idx="3127">
                  <c:v>1.0451908717840485E-3</c:v>
                </c:pt>
                <c:pt idx="3128">
                  <c:v>1.045190805109322E-3</c:v>
                </c:pt>
                <c:pt idx="3129">
                  <c:v>1.0451907387993536E-3</c:v>
                </c:pt>
                <c:pt idx="3130">
                  <c:v>1.0451906728521569E-3</c:v>
                </c:pt>
                <c:pt idx="3131">
                  <c:v>1.0451906072657571E-3</c:v>
                </c:pt>
                <c:pt idx="3132">
                  <c:v>1.0451905420381892E-3</c:v>
                </c:pt>
                <c:pt idx="3133">
                  <c:v>1.0451904771674994E-3</c:v>
                </c:pt>
                <c:pt idx="3134">
                  <c:v>1.0451904126517445E-3</c:v>
                </c:pt>
                <c:pt idx="3135">
                  <c:v>1.0451903484889914E-3</c:v>
                </c:pt>
                <c:pt idx="3136">
                  <c:v>1.0451902846773181E-3</c:v>
                </c:pt>
                <c:pt idx="3137">
                  <c:v>1.0451902212148122E-3</c:v>
                </c:pt>
                <c:pt idx="3138">
                  <c:v>1.0451901580995724E-3</c:v>
                </c:pt>
                <c:pt idx="3139">
                  <c:v>1.0451900953297071E-3</c:v>
                </c:pt>
                <c:pt idx="3140">
                  <c:v>1.0451900329033355E-3</c:v>
                </c:pt>
                <c:pt idx="3141">
                  <c:v>1.0451899708185867E-3</c:v>
                </c:pt>
                <c:pt idx="3142">
                  <c:v>1.0451899090736E-3</c:v>
                </c:pt>
                <c:pt idx="3143">
                  <c:v>1.0451898476665246E-3</c:v>
                </c:pt>
                <c:pt idx="3144">
                  <c:v>1.04518978659552E-3</c:v>
                </c:pt>
                <c:pt idx="3145">
                  <c:v>1.0451897258587555E-3</c:v>
                </c:pt>
                <c:pt idx="3146">
                  <c:v>1.0451896654544103E-3</c:v>
                </c:pt>
                <c:pt idx="3147">
                  <c:v>1.0451896053806737E-3</c:v>
                </c:pt>
                <c:pt idx="3148">
                  <c:v>1.0451895456357445E-3</c:v>
                </c:pt>
                <c:pt idx="3149">
                  <c:v>1.0451894862178314E-3</c:v>
                </c:pt>
                <c:pt idx="3150">
                  <c:v>1.0451894271251527E-3</c:v>
                </c:pt>
                <c:pt idx="3151">
                  <c:v>1.0451893683559367E-3</c:v>
                </c:pt>
                <c:pt idx="3152">
                  <c:v>1.0451893099084209E-3</c:v>
                </c:pt>
                <c:pt idx="3153">
                  <c:v>1.0451892517808526E-3</c:v>
                </c:pt>
                <c:pt idx="3154">
                  <c:v>1.0451891939714886E-3</c:v>
                </c:pt>
                <c:pt idx="3155">
                  <c:v>1.0451891364785949E-3</c:v>
                </c:pt>
                <c:pt idx="3156">
                  <c:v>1.0451890793004468E-3</c:v>
                </c:pt>
                <c:pt idx="3157">
                  <c:v>1.0451890224353298E-3</c:v>
                </c:pt>
                <c:pt idx="3158">
                  <c:v>1.0451889658815378E-3</c:v>
                </c:pt>
                <c:pt idx="3159">
                  <c:v>1.0451889016276708E-3</c:v>
                </c:pt>
                <c:pt idx="3160">
                  <c:v>1.0451888457353026E-3</c:v>
                </c:pt>
                <c:pt idx="3161">
                  <c:v>1.045188790148958E-3</c:v>
                </c:pt>
                <c:pt idx="3162">
                  <c:v>1.0451887348669699E-3</c:v>
                </c:pt>
                <c:pt idx="3163">
                  <c:v>1.0451886798876786E-3</c:v>
                </c:pt>
                <c:pt idx="3164">
                  <c:v>1.0451886252094351E-3</c:v>
                </c:pt>
                <c:pt idx="3165">
                  <c:v>1.0451885708305979E-3</c:v>
                </c:pt>
                <c:pt idx="3166">
                  <c:v>1.0451885167495356E-3</c:v>
                </c:pt>
                <c:pt idx="3167">
                  <c:v>1.0451884629646248E-3</c:v>
                </c:pt>
                <c:pt idx="3168">
                  <c:v>1.0451884094742514E-3</c:v>
                </c:pt>
                <c:pt idx="3169">
                  <c:v>1.0451883562768095E-3</c:v>
                </c:pt>
                <c:pt idx="3170">
                  <c:v>1.0451883033707028E-3</c:v>
                </c:pt>
                <c:pt idx="3171">
                  <c:v>1.0451882507543425E-3</c:v>
                </c:pt>
                <c:pt idx="3172">
                  <c:v>1.0451881984261495E-3</c:v>
                </c:pt>
                <c:pt idx="3173">
                  <c:v>1.0451881463845528E-3</c:v>
                </c:pt>
                <c:pt idx="3174">
                  <c:v>1.0451880946279895E-3</c:v>
                </c:pt>
                <c:pt idx="3175">
                  <c:v>1.0451880431549059E-3</c:v>
                </c:pt>
                <c:pt idx="3176">
                  <c:v>1.0451879919637563E-3</c:v>
                </c:pt>
                <c:pt idx="3177">
                  <c:v>1.0451879410530037E-3</c:v>
                </c:pt>
                <c:pt idx="3178">
                  <c:v>1.0451878904211189E-3</c:v>
                </c:pt>
                <c:pt idx="3179">
                  <c:v>1.0451878400665818E-3</c:v>
                </c:pt>
                <c:pt idx="3180">
                  <c:v>1.0451877899878797E-3</c:v>
                </c:pt>
                <c:pt idx="3181">
                  <c:v>1.0451877401835086E-3</c:v>
                </c:pt>
                <c:pt idx="3182">
                  <c:v>1.0451876906519724E-3</c:v>
                </c:pt>
                <c:pt idx="3183">
                  <c:v>1.0451876413917836E-3</c:v>
                </c:pt>
                <c:pt idx="3184">
                  <c:v>1.045187592401462E-3</c:v>
                </c:pt>
                <c:pt idx="3185">
                  <c:v>1.0451875436795362E-3</c:v>
                </c:pt>
                <c:pt idx="3186">
                  <c:v>1.0451874952245423E-3</c:v>
                </c:pt>
                <c:pt idx="3187">
                  <c:v>1.0451874470350244E-3</c:v>
                </c:pt>
                <c:pt idx="3188">
                  <c:v>1.0451873991095349E-3</c:v>
                </c:pt>
                <c:pt idx="3189">
                  <c:v>1.0451873514466332E-3</c:v>
                </c:pt>
                <c:pt idx="3190">
                  <c:v>1.0451873040448875E-3</c:v>
                </c:pt>
                <c:pt idx="3191">
                  <c:v>1.045187256902873E-3</c:v>
                </c:pt>
                <c:pt idx="3192">
                  <c:v>1.0451872100191734E-3</c:v>
                </c:pt>
                <c:pt idx="3193">
                  <c:v>1.0451871633923792E-3</c:v>
                </c:pt>
                <c:pt idx="3194">
                  <c:v>1.0451871170210892E-3</c:v>
                </c:pt>
                <c:pt idx="3195">
                  <c:v>1.0451870709039094E-3</c:v>
                </c:pt>
                <c:pt idx="3196">
                  <c:v>1.0451870250394537E-3</c:v>
                </c:pt>
                <c:pt idx="3197">
                  <c:v>1.0451869794263434E-3</c:v>
                </c:pt>
                <c:pt idx="3198">
                  <c:v>1.0451869340632075E-3</c:v>
                </c:pt>
                <c:pt idx="3199">
                  <c:v>1.0451868889486816E-3</c:v>
                </c:pt>
                <c:pt idx="3200">
                  <c:v>1.0451868440814096E-3</c:v>
                </c:pt>
                <c:pt idx="3201">
                  <c:v>1.0451867994600427E-3</c:v>
                </c:pt>
                <c:pt idx="3202">
                  <c:v>1.0451867550832388E-3</c:v>
                </c:pt>
                <c:pt idx="3203">
                  <c:v>1.0451867109496638E-3</c:v>
                </c:pt>
                <c:pt idx="3204">
                  <c:v>1.0451866670579903E-3</c:v>
                </c:pt>
                <c:pt idx="3205">
                  <c:v>1.0451866234068984E-3</c:v>
                </c:pt>
                <c:pt idx="3206">
                  <c:v>1.0451865799950752E-3</c:v>
                </c:pt>
                <c:pt idx="3207">
                  <c:v>1.0451865368212151E-3</c:v>
                </c:pt>
                <c:pt idx="3208">
                  <c:v>1.0451864938840197E-3</c:v>
                </c:pt>
                <c:pt idx="3209">
                  <c:v>1.0451864511821971E-3</c:v>
                </c:pt>
                <c:pt idx="3210">
                  <c:v>1.0451864087144629E-3</c:v>
                </c:pt>
                <c:pt idx="3211">
                  <c:v>1.0451863604649099E-3</c:v>
                </c:pt>
                <c:pt idx="3212">
                  <c:v>1.0451863184945006E-3</c:v>
                </c:pt>
                <c:pt idx="3213">
                  <c:v>1.045186276754188E-3</c:v>
                </c:pt>
                <c:pt idx="3214">
                  <c:v>1.0451862352427157E-3</c:v>
                </c:pt>
                <c:pt idx="3215">
                  <c:v>1.0451861939588354E-3</c:v>
                </c:pt>
                <c:pt idx="3216">
                  <c:v>1.0451861529013041E-3</c:v>
                </c:pt>
                <c:pt idx="3217">
                  <c:v>1.0451861120688868E-3</c:v>
                </c:pt>
                <c:pt idx="3218">
                  <c:v>1.0451860714603544E-3</c:v>
                </c:pt>
                <c:pt idx="3219">
                  <c:v>1.0451860310744846E-3</c:v>
                </c:pt>
                <c:pt idx="3220">
                  <c:v>1.0451859909100622E-3</c:v>
                </c:pt>
                <c:pt idx="3221">
                  <c:v>1.0451859509658782E-3</c:v>
                </c:pt>
                <c:pt idx="3222">
                  <c:v>1.0451859112407301E-3</c:v>
                </c:pt>
                <c:pt idx="3223">
                  <c:v>1.0451858717334223E-3</c:v>
                </c:pt>
                <c:pt idx="3224">
                  <c:v>1.0451858100877778E-3</c:v>
                </c:pt>
                <c:pt idx="3225">
                  <c:v>1.0451857711351849E-3</c:v>
                </c:pt>
                <c:pt idx="3226">
                  <c:v>1.0451857323962143E-3</c:v>
                </c:pt>
                <c:pt idx="3227">
                  <c:v>1.0451856938696995E-3</c:v>
                </c:pt>
                <c:pt idx="3228">
                  <c:v>1.0451856555544802E-3</c:v>
                </c:pt>
                <c:pt idx="3229">
                  <c:v>1.0451856174494031E-3</c:v>
                </c:pt>
                <c:pt idx="3230">
                  <c:v>1.0451855795533204E-3</c:v>
                </c:pt>
                <c:pt idx="3231">
                  <c:v>1.0451855418650909E-3</c:v>
                </c:pt>
                <c:pt idx="3232">
                  <c:v>1.0451855043835797E-3</c:v>
                </c:pt>
                <c:pt idx="3233">
                  <c:v>1.0451854671076578E-3</c:v>
                </c:pt>
                <c:pt idx="3234">
                  <c:v>1.0451854300362021E-3</c:v>
                </c:pt>
                <c:pt idx="3235">
                  <c:v>1.0451853931680965E-3</c:v>
                </c:pt>
                <c:pt idx="3236">
                  <c:v>1.04518535650223E-3</c:v>
                </c:pt>
                <c:pt idx="3237">
                  <c:v>1.0451853200374984E-3</c:v>
                </c:pt>
                <c:pt idx="3238">
                  <c:v>1.0451852837728027E-3</c:v>
                </c:pt>
                <c:pt idx="3239">
                  <c:v>1.0451852477070507E-3</c:v>
                </c:pt>
                <c:pt idx="3240">
                  <c:v>1.0451852118391555E-3</c:v>
                </c:pt>
                <c:pt idx="3241">
                  <c:v>1.0451851761680367E-3</c:v>
                </c:pt>
                <c:pt idx="3242">
                  <c:v>1.0451851406926189E-3</c:v>
                </c:pt>
                <c:pt idx="3243">
                  <c:v>1.0451851054118337E-3</c:v>
                </c:pt>
                <c:pt idx="3244">
                  <c:v>1.0451850703246173E-3</c:v>
                </c:pt>
                <c:pt idx="3245">
                  <c:v>1.0451850354299126E-3</c:v>
                </c:pt>
                <c:pt idx="3246">
                  <c:v>1.0451850007266678E-3</c:v>
                </c:pt>
                <c:pt idx="3247">
                  <c:v>1.045184966213837E-3</c:v>
                </c:pt>
                <c:pt idx="3248">
                  <c:v>1.04518493189038E-3</c:v>
                </c:pt>
                <c:pt idx="3249">
                  <c:v>1.0451848977552621E-3</c:v>
                </c:pt>
                <c:pt idx="3250">
                  <c:v>1.0451848638074542E-3</c:v>
                </c:pt>
                <c:pt idx="3251">
                  <c:v>1.0451848300459328E-3</c:v>
                </c:pt>
                <c:pt idx="3252">
                  <c:v>1.0451847964696804E-3</c:v>
                </c:pt>
                <c:pt idx="3253">
                  <c:v>1.0451847630776844E-3</c:v>
                </c:pt>
                <c:pt idx="3254">
                  <c:v>1.0451847298689383E-3</c:v>
                </c:pt>
                <c:pt idx="3255">
                  <c:v>1.0451846968424403E-3</c:v>
                </c:pt>
                <c:pt idx="3256">
                  <c:v>1.0451846639971949E-3</c:v>
                </c:pt>
                <c:pt idx="3257">
                  <c:v>1.0451846313322113E-3</c:v>
                </c:pt>
                <c:pt idx="3258">
                  <c:v>1.0451845988465049E-3</c:v>
                </c:pt>
                <c:pt idx="3259">
                  <c:v>1.0451845665390956E-3</c:v>
                </c:pt>
                <c:pt idx="3260">
                  <c:v>1.045184534409009E-3</c:v>
                </c:pt>
                <c:pt idx="3261">
                  <c:v>1.0451845024552762E-3</c:v>
                </c:pt>
                <c:pt idx="3262">
                  <c:v>1.0451844706769332E-3</c:v>
                </c:pt>
                <c:pt idx="3263">
                  <c:v>1.0451844390730214E-3</c:v>
                </c:pt>
                <c:pt idx="3264">
                  <c:v>1.0451844076425874E-3</c:v>
                </c:pt>
                <c:pt idx="3265">
                  <c:v>1.0451843763846834E-3</c:v>
                </c:pt>
                <c:pt idx="3266">
                  <c:v>1.0451843452983659E-3</c:v>
                </c:pt>
                <c:pt idx="3267">
                  <c:v>1.045184314382697E-3</c:v>
                </c:pt>
                <c:pt idx="3268">
                  <c:v>1.0451842836367443E-3</c:v>
                </c:pt>
                <c:pt idx="3269">
                  <c:v>1.0451842530595796E-3</c:v>
                </c:pt>
                <c:pt idx="3270">
                  <c:v>1.0451842226502806E-3</c:v>
                </c:pt>
                <c:pt idx="3271">
                  <c:v>1.0451841924079294E-3</c:v>
                </c:pt>
                <c:pt idx="3272">
                  <c:v>1.0451841623316134E-3</c:v>
                </c:pt>
                <c:pt idx="3273">
                  <c:v>1.0451841324204251E-3</c:v>
                </c:pt>
                <c:pt idx="3274">
                  <c:v>1.0451841026734613E-3</c:v>
                </c:pt>
                <c:pt idx="3275">
                  <c:v>1.0451840730898246E-3</c:v>
                </c:pt>
                <c:pt idx="3276">
                  <c:v>1.0451840436686217E-3</c:v>
                </c:pt>
                <c:pt idx="3277">
                  <c:v>1.0451840144089645E-3</c:v>
                </c:pt>
                <c:pt idx="3278">
                  <c:v>1.04518398530997E-3</c:v>
                </c:pt>
                <c:pt idx="3279">
                  <c:v>1.0451839563707594E-3</c:v>
                </c:pt>
                <c:pt idx="3280">
                  <c:v>1.0451839275904592E-3</c:v>
                </c:pt>
                <c:pt idx="3281">
                  <c:v>1.0451838989682005E-3</c:v>
                </c:pt>
                <c:pt idx="3282">
                  <c:v>1.0451838705031189E-3</c:v>
                </c:pt>
                <c:pt idx="3283">
                  <c:v>1.0451838421943551E-3</c:v>
                </c:pt>
                <c:pt idx="3284">
                  <c:v>1.0451838140410543E-3</c:v>
                </c:pt>
                <c:pt idx="3285">
                  <c:v>1.0451837860423661E-3</c:v>
                </c:pt>
                <c:pt idx="3286">
                  <c:v>1.045183758197445E-3</c:v>
                </c:pt>
                <c:pt idx="3287">
                  <c:v>1.0451837305054501E-3</c:v>
                </c:pt>
                <c:pt idx="3288">
                  <c:v>1.045183702965545E-3</c:v>
                </c:pt>
                <c:pt idx="3289">
                  <c:v>1.0451836755768981E-3</c:v>
                </c:pt>
                <c:pt idx="3290">
                  <c:v>1.0451836483386817E-3</c:v>
                </c:pt>
                <c:pt idx="3291">
                  <c:v>1.0451836212500734E-3</c:v>
                </c:pt>
                <c:pt idx="3292">
                  <c:v>1.0451835943102547E-3</c:v>
                </c:pt>
                <c:pt idx="3293">
                  <c:v>1.0451835675184117E-3</c:v>
                </c:pt>
                <c:pt idx="3294">
                  <c:v>1.0451835408737352E-3</c:v>
                </c:pt>
                <c:pt idx="3295">
                  <c:v>1.04518351437542E-3</c:v>
                </c:pt>
                <c:pt idx="3296">
                  <c:v>1.0451834880226653E-3</c:v>
                </c:pt>
                <c:pt idx="3297">
                  <c:v>1.0451834618146754E-3</c:v>
                </c:pt>
                <c:pt idx="3298">
                  <c:v>1.0451834357506577E-3</c:v>
                </c:pt>
                <c:pt idx="3299">
                  <c:v>1.0451834098298249E-3</c:v>
                </c:pt>
                <c:pt idx="3300">
                  <c:v>1.0451833840513936E-3</c:v>
                </c:pt>
                <c:pt idx="3301">
                  <c:v>1.045183358414585E-3</c:v>
                </c:pt>
                <c:pt idx="3302">
                  <c:v>1.0451833329186238E-3</c:v>
                </c:pt>
                <c:pt idx="3303">
                  <c:v>1.0451833075627395E-3</c:v>
                </c:pt>
                <c:pt idx="3304">
                  <c:v>1.0451832823461661E-3</c:v>
                </c:pt>
                <c:pt idx="3305">
                  <c:v>1.0451832572681407E-3</c:v>
                </c:pt>
                <c:pt idx="3306">
                  <c:v>1.0451832323279057E-3</c:v>
                </c:pt>
                <c:pt idx="3307">
                  <c:v>1.0451832075247071E-3</c:v>
                </c:pt>
                <c:pt idx="3308">
                  <c:v>1.0451831828577948E-3</c:v>
                </c:pt>
                <c:pt idx="3309">
                  <c:v>1.0451831583264232E-3</c:v>
                </c:pt>
                <c:pt idx="3310">
                  <c:v>1.0451831339298506E-3</c:v>
                </c:pt>
                <c:pt idx="3311">
                  <c:v>1.0451831096673391E-3</c:v>
                </c:pt>
                <c:pt idx="3312">
                  <c:v>1.0451830855381554E-3</c:v>
                </c:pt>
                <c:pt idx="3313">
                  <c:v>1.0451830615415697E-3</c:v>
                </c:pt>
                <c:pt idx="3314">
                  <c:v>1.0451830376768561E-3</c:v>
                </c:pt>
                <c:pt idx="3315">
                  <c:v>1.045183013943293E-3</c:v>
                </c:pt>
                <c:pt idx="3316">
                  <c:v>1.0451829903401627E-3</c:v>
                </c:pt>
                <c:pt idx="3317">
                  <c:v>1.0451829668667513E-3</c:v>
                </c:pt>
                <c:pt idx="3318">
                  <c:v>1.045182943522349E-3</c:v>
                </c:pt>
                <c:pt idx="3319">
                  <c:v>1.0451829203062491E-3</c:v>
                </c:pt>
                <c:pt idx="3320">
                  <c:v>1.0451828972177497E-3</c:v>
                </c:pt>
                <c:pt idx="3321">
                  <c:v>1.0451828742561523E-3</c:v>
                </c:pt>
                <c:pt idx="3322">
                  <c:v>1.0451828514207622E-3</c:v>
                </c:pt>
                <c:pt idx="3323">
                  <c:v>1.0451828287108887E-3</c:v>
                </c:pt>
                <c:pt idx="3324">
                  <c:v>1.0451828061258444E-3</c:v>
                </c:pt>
                <c:pt idx="3325">
                  <c:v>1.0451827836649463E-3</c:v>
                </c:pt>
                <c:pt idx="3326">
                  <c:v>1.0451827613275145E-3</c:v>
                </c:pt>
                <c:pt idx="3327">
                  <c:v>1.0451827391128729E-3</c:v>
                </c:pt>
                <c:pt idx="3328">
                  <c:v>1.0451827170203497E-3</c:v>
                </c:pt>
                <c:pt idx="3329">
                  <c:v>1.0451826950492759E-3</c:v>
                </c:pt>
                <c:pt idx="3330">
                  <c:v>1.045182673198987E-3</c:v>
                </c:pt>
                <c:pt idx="3331">
                  <c:v>1.0451826514688211E-3</c:v>
                </c:pt>
                <c:pt idx="3332">
                  <c:v>1.0451826298581211E-3</c:v>
                </c:pt>
                <c:pt idx="3333">
                  <c:v>1.0451826083662326E-3</c:v>
                </c:pt>
                <c:pt idx="3334">
                  <c:v>1.0451825869925049E-3</c:v>
                </c:pt>
                <c:pt idx="3335">
                  <c:v>1.0451825657362911E-3</c:v>
                </c:pt>
                <c:pt idx="3336">
                  <c:v>1.0451825445969476E-3</c:v>
                </c:pt>
                <c:pt idx="3337">
                  <c:v>1.0451825235738346E-3</c:v>
                </c:pt>
                <c:pt idx="3338">
                  <c:v>1.0451825026663157E-3</c:v>
                </c:pt>
                <c:pt idx="3339">
                  <c:v>1.0451824818737574E-3</c:v>
                </c:pt>
                <c:pt idx="3340">
                  <c:v>1.0451824611955307E-3</c:v>
                </c:pt>
                <c:pt idx="3341">
                  <c:v>1.0451824406310091E-3</c:v>
                </c:pt>
                <c:pt idx="3342">
                  <c:v>1.0451824201795699E-3</c:v>
                </c:pt>
                <c:pt idx="3343">
                  <c:v>1.0451823998405938E-3</c:v>
                </c:pt>
                <c:pt idx="3344">
                  <c:v>1.0451823796134648E-3</c:v>
                </c:pt>
                <c:pt idx="3345">
                  <c:v>1.0451823594975704E-3</c:v>
                </c:pt>
                <c:pt idx="3346">
                  <c:v>1.0451823394923012E-3</c:v>
                </c:pt>
                <c:pt idx="3347">
                  <c:v>1.0451823195970515E-3</c:v>
                </c:pt>
                <c:pt idx="3348">
                  <c:v>1.0451822998112184E-3</c:v>
                </c:pt>
                <c:pt idx="3349">
                  <c:v>1.0451822801342027E-3</c:v>
                </c:pt>
                <c:pt idx="3350">
                  <c:v>1.0451822605654084E-3</c:v>
                </c:pt>
                <c:pt idx="3351">
                  <c:v>1.0451822411042424E-3</c:v>
                </c:pt>
                <c:pt idx="3352">
                  <c:v>1.0451822217501152E-3</c:v>
                </c:pt>
                <c:pt idx="3353">
                  <c:v>1.0451822025024406E-3</c:v>
                </c:pt>
                <c:pt idx="3354">
                  <c:v>1.0451821833606352E-3</c:v>
                </c:pt>
                <c:pt idx="3355">
                  <c:v>1.0451821643241192E-3</c:v>
                </c:pt>
                <c:pt idx="3356">
                  <c:v>1.0451821453923153E-3</c:v>
                </c:pt>
                <c:pt idx="3357">
                  <c:v>1.0451821265646504E-3</c:v>
                </c:pt>
                <c:pt idx="3358">
                  <c:v>1.0451821078405537E-3</c:v>
                </c:pt>
                <c:pt idx="3359">
                  <c:v>1.0451820892194577E-3</c:v>
                </c:pt>
                <c:pt idx="3360">
                  <c:v>1.045182070700798E-3</c:v>
                </c:pt>
                <c:pt idx="3361">
                  <c:v>1.0451820522840135E-3</c:v>
                </c:pt>
                <c:pt idx="3362">
                  <c:v>1.0451820339685456E-3</c:v>
                </c:pt>
                <c:pt idx="3363">
                  <c:v>1.0451820157538396E-3</c:v>
                </c:pt>
                <c:pt idx="3364">
                  <c:v>1.0451819976393429E-3</c:v>
                </c:pt>
                <c:pt idx="3365">
                  <c:v>1.0451819796245068E-3</c:v>
                </c:pt>
                <c:pt idx="3366">
                  <c:v>1.0451819617087849E-3</c:v>
                </c:pt>
                <c:pt idx="3367">
                  <c:v>1.0451819438916342E-3</c:v>
                </c:pt>
                <c:pt idx="3368">
                  <c:v>1.0451819261725142E-3</c:v>
                </c:pt>
                <c:pt idx="3369">
                  <c:v>1.045181908550888E-3</c:v>
                </c:pt>
                <c:pt idx="3370">
                  <c:v>1.0451818910262212E-3</c:v>
                </c:pt>
                <c:pt idx="3371">
                  <c:v>1.0451818735979822E-3</c:v>
                </c:pt>
                <c:pt idx="3372">
                  <c:v>1.0451818562656427E-3</c:v>
                </c:pt>
                <c:pt idx="3373">
                  <c:v>1.0451818390286769E-3</c:v>
                </c:pt>
                <c:pt idx="3374">
                  <c:v>1.0451818218865621E-3</c:v>
                </c:pt>
                <c:pt idx="3375">
                  <c:v>1.0451818048387786E-3</c:v>
                </c:pt>
                <c:pt idx="3376">
                  <c:v>1.0451817878848093E-3</c:v>
                </c:pt>
                <c:pt idx="3377">
                  <c:v>1.0451817710241396E-3</c:v>
                </c:pt>
                <c:pt idx="3378">
                  <c:v>1.0451817542562584E-3</c:v>
                </c:pt>
                <c:pt idx="3379">
                  <c:v>1.0451817375806572E-3</c:v>
                </c:pt>
                <c:pt idx="3380">
                  <c:v>1.0451817209968296E-3</c:v>
                </c:pt>
                <c:pt idx="3381">
                  <c:v>1.0451817045042731E-3</c:v>
                </c:pt>
                <c:pt idx="3382">
                  <c:v>1.0451816881024867E-3</c:v>
                </c:pt>
                <c:pt idx="3383">
                  <c:v>1.0451816717909734E-3</c:v>
                </c:pt>
                <c:pt idx="3384">
                  <c:v>1.0451816555692378E-3</c:v>
                </c:pt>
                <c:pt idx="3385">
                  <c:v>1.0451816394367881E-3</c:v>
                </c:pt>
                <c:pt idx="3386">
                  <c:v>1.0451816233931345E-3</c:v>
                </c:pt>
                <c:pt idx="3387">
                  <c:v>1.04518160743779E-3</c:v>
                </c:pt>
                <c:pt idx="3388">
                  <c:v>1.0451815915702709E-3</c:v>
                </c:pt>
                <c:pt idx="3389">
                  <c:v>1.0451815757900951E-3</c:v>
                </c:pt>
                <c:pt idx="3390">
                  <c:v>1.0451815600967841E-3</c:v>
                </c:pt>
                <c:pt idx="3391">
                  <c:v>1.0451815444898615E-3</c:v>
                </c:pt>
                <c:pt idx="3392">
                  <c:v>1.0451815289688534E-3</c:v>
                </c:pt>
                <c:pt idx="3393">
                  <c:v>1.0451815135332887E-3</c:v>
                </c:pt>
                <c:pt idx="3394">
                  <c:v>1.0451814981826989E-3</c:v>
                </c:pt>
                <c:pt idx="3395">
                  <c:v>1.0451814829166182E-3</c:v>
                </c:pt>
                <c:pt idx="3396">
                  <c:v>1.0451814677345829E-3</c:v>
                </c:pt>
                <c:pt idx="3397">
                  <c:v>1.0451814526361324E-3</c:v>
                </c:pt>
                <c:pt idx="3398">
                  <c:v>1.0451814376208079E-3</c:v>
                </c:pt>
                <c:pt idx="3399">
                  <c:v>1.0451814226881536E-3</c:v>
                </c:pt>
                <c:pt idx="3400">
                  <c:v>1.0451814078377164E-3</c:v>
                </c:pt>
                <c:pt idx="3401">
                  <c:v>1.0451813930690448E-3</c:v>
                </c:pt>
                <c:pt idx="3402">
                  <c:v>1.0451813783816908E-3</c:v>
                </c:pt>
                <c:pt idx="3403">
                  <c:v>1.0451813637752084E-3</c:v>
                </c:pt>
                <c:pt idx="3404">
                  <c:v>1.0451813492491537E-3</c:v>
                </c:pt>
                <c:pt idx="3405">
                  <c:v>1.0451813348030857E-3</c:v>
                </c:pt>
                <c:pt idx="3406">
                  <c:v>1.0451813204365658E-3</c:v>
                </c:pt>
                <c:pt idx="3407">
                  <c:v>1.0451813061491573E-3</c:v>
                </c:pt>
                <c:pt idx="3408">
                  <c:v>1.0451812919404263E-3</c:v>
                </c:pt>
                <c:pt idx="3409">
                  <c:v>1.0451812778099416E-3</c:v>
                </c:pt>
                <c:pt idx="3410">
                  <c:v>1.0451812637572735E-3</c:v>
                </c:pt>
                <c:pt idx="3411">
                  <c:v>1.0451812497819951E-3</c:v>
                </c:pt>
                <c:pt idx="3412">
                  <c:v>1.0451812358836822E-3</c:v>
                </c:pt>
                <c:pt idx="3413">
                  <c:v>1.0451812220619121E-3</c:v>
                </c:pt>
                <c:pt idx="3414">
                  <c:v>1.0451812083162653E-3</c:v>
                </c:pt>
                <c:pt idx="3415">
                  <c:v>1.0451811946463239E-3</c:v>
                </c:pt>
                <c:pt idx="3416">
                  <c:v>1.0451811810516724E-3</c:v>
                </c:pt>
                <c:pt idx="3417">
                  <c:v>1.0451811675318979E-3</c:v>
                </c:pt>
                <c:pt idx="3418">
                  <c:v>1.0451811540865895E-3</c:v>
                </c:pt>
                <c:pt idx="3419">
                  <c:v>1.0451811388111818E-3</c:v>
                </c:pt>
                <c:pt idx="3420">
                  <c:v>1.0451811255240708E-3</c:v>
                </c:pt>
                <c:pt idx="3421">
                  <c:v>1.0451811123101491E-3</c:v>
                </c:pt>
                <c:pt idx="3422">
                  <c:v>1.0451810991690151E-3</c:v>
                </c:pt>
                <c:pt idx="3423">
                  <c:v>1.0451810861002696E-3</c:v>
                </c:pt>
                <c:pt idx="3424">
                  <c:v>1.0451810731035153E-3</c:v>
                </c:pt>
                <c:pt idx="3425">
                  <c:v>1.0451810601783572E-3</c:v>
                </c:pt>
                <c:pt idx="3426">
                  <c:v>1.0451810473244018E-3</c:v>
                </c:pt>
                <c:pt idx="3427">
                  <c:v>1.0451810345412592E-3</c:v>
                </c:pt>
                <c:pt idx="3428">
                  <c:v>1.0451810218285401E-3</c:v>
                </c:pt>
                <c:pt idx="3429">
                  <c:v>1.0451810091858585E-3</c:v>
                </c:pt>
                <c:pt idx="3430">
                  <c:v>1.0451809966128295E-3</c:v>
                </c:pt>
                <c:pt idx="3431">
                  <c:v>1.0451809841090711E-3</c:v>
                </c:pt>
                <c:pt idx="3432">
                  <c:v>1.0451809716742031E-3</c:v>
                </c:pt>
                <c:pt idx="3433">
                  <c:v>1.0451809593078473E-3</c:v>
                </c:pt>
                <c:pt idx="3434">
                  <c:v>1.0451809470096276E-3</c:v>
                </c:pt>
                <c:pt idx="3435">
                  <c:v>1.0451809347791698E-3</c:v>
                </c:pt>
                <c:pt idx="3436">
                  <c:v>1.0451809226161024E-3</c:v>
                </c:pt>
                <c:pt idx="3437">
                  <c:v>1.0451809105200551E-3</c:v>
                </c:pt>
                <c:pt idx="3438">
                  <c:v>1.0451808984906603E-3</c:v>
                </c:pt>
                <c:pt idx="3439">
                  <c:v>1.0451808865275518E-3</c:v>
                </c:pt>
                <c:pt idx="3440">
                  <c:v>1.0451808746303657E-3</c:v>
                </c:pt>
                <c:pt idx="3441">
                  <c:v>1.0451808627987404E-3</c:v>
                </c:pt>
                <c:pt idx="3442">
                  <c:v>1.0451808510323157E-3</c:v>
                </c:pt>
                <c:pt idx="3443">
                  <c:v>1.0451808393307338E-3</c:v>
                </c:pt>
                <c:pt idx="3444">
                  <c:v>1.0451808276936384E-3</c:v>
                </c:pt>
                <c:pt idx="3445">
                  <c:v>1.045180816120676E-3</c:v>
                </c:pt>
                <c:pt idx="3446">
                  <c:v>1.0451808046114939E-3</c:v>
                </c:pt>
                <c:pt idx="3447">
                  <c:v>1.045180793165742E-3</c:v>
                </c:pt>
                <c:pt idx="3448">
                  <c:v>1.0451807817830725E-3</c:v>
                </c:pt>
                <c:pt idx="3449">
                  <c:v>1.0451807704631383E-3</c:v>
                </c:pt>
                <c:pt idx="3450">
                  <c:v>1.0451807592055955E-3</c:v>
                </c:pt>
                <c:pt idx="3451">
                  <c:v>1.0451807480101013E-3</c:v>
                </c:pt>
                <c:pt idx="3452">
                  <c:v>1.0451807368763147E-3</c:v>
                </c:pt>
                <c:pt idx="3453">
                  <c:v>1.0451807258038974E-3</c:v>
                </c:pt>
                <c:pt idx="3454">
                  <c:v>1.0451807147925118E-3</c:v>
                </c:pt>
                <c:pt idx="3455">
                  <c:v>1.0451807038418231E-3</c:v>
                </c:pt>
                <c:pt idx="3456">
                  <c:v>1.045180692951498E-3</c:v>
                </c:pt>
                <c:pt idx="3457">
                  <c:v>1.0451806821212047E-3</c:v>
                </c:pt>
                <c:pt idx="3458">
                  <c:v>1.0451806713506137E-3</c:v>
                </c:pt>
                <c:pt idx="3459">
                  <c:v>1.0451806606393971E-3</c:v>
                </c:pt>
                <c:pt idx="3460">
                  <c:v>1.0451806499872287E-3</c:v>
                </c:pt>
                <c:pt idx="3461">
                  <c:v>1.0451806393937842E-3</c:v>
                </c:pt>
                <c:pt idx="3462">
                  <c:v>1.0451806288587411E-3</c:v>
                </c:pt>
                <c:pt idx="3463">
                  <c:v>1.0451806183817787E-3</c:v>
                </c:pt>
                <c:pt idx="3464">
                  <c:v>1.0451806079625778E-3</c:v>
                </c:pt>
                <c:pt idx="3465">
                  <c:v>1.0451805976008212E-3</c:v>
                </c:pt>
                <c:pt idx="3466">
                  <c:v>1.0451805872961932E-3</c:v>
                </c:pt>
                <c:pt idx="3467">
                  <c:v>1.0451805770483804E-3</c:v>
                </c:pt>
                <c:pt idx="3468">
                  <c:v>1.0451805668570701E-3</c:v>
                </c:pt>
                <c:pt idx="3469">
                  <c:v>1.0451805567219525E-3</c:v>
                </c:pt>
                <c:pt idx="3470">
                  <c:v>1.0451805466427184E-3</c:v>
                </c:pt>
                <c:pt idx="3471">
                  <c:v>1.0451805351916292E-3</c:v>
                </c:pt>
                <c:pt idx="3472">
                  <c:v>1.0451805252311144E-3</c:v>
                </c:pt>
                <c:pt idx="3473">
                  <c:v>1.0451805153255242E-3</c:v>
                </c:pt>
                <c:pt idx="3474">
                  <c:v>1.0451805054745565E-3</c:v>
                </c:pt>
                <c:pt idx="3475">
                  <c:v>1.0451804956779116E-3</c:v>
                </c:pt>
                <c:pt idx="3476">
                  <c:v>1.0451804859352906E-3</c:v>
                </c:pt>
                <c:pt idx="3477">
                  <c:v>1.0451804762463971E-3</c:v>
                </c:pt>
                <c:pt idx="3478">
                  <c:v>1.0451804666109358E-3</c:v>
                </c:pt>
                <c:pt idx="3479">
                  <c:v>1.0451804570286128E-3</c:v>
                </c:pt>
                <c:pt idx="3480">
                  <c:v>1.0451804474991364E-3</c:v>
                </c:pt>
                <c:pt idx="3481">
                  <c:v>1.0451804380222161E-3</c:v>
                </c:pt>
                <c:pt idx="3482">
                  <c:v>1.045180428597563E-3</c:v>
                </c:pt>
                <c:pt idx="3483">
                  <c:v>1.04518041922489E-3</c:v>
                </c:pt>
                <c:pt idx="3484">
                  <c:v>1.0451804099039115E-3</c:v>
                </c:pt>
                <c:pt idx="3485">
                  <c:v>1.0451804006343436E-3</c:v>
                </c:pt>
                <c:pt idx="3486">
                  <c:v>1.0451803914159031E-3</c:v>
                </c:pt>
                <c:pt idx="3487">
                  <c:v>1.0451803822483098E-3</c:v>
                </c:pt>
                <c:pt idx="3488">
                  <c:v>1.0451803731312836E-3</c:v>
                </c:pt>
                <c:pt idx="3489">
                  <c:v>1.0451803640645471E-3</c:v>
                </c:pt>
                <c:pt idx="3490">
                  <c:v>1.0451803550478235E-3</c:v>
                </c:pt>
                <c:pt idx="3491">
                  <c:v>1.0451803460808382E-3</c:v>
                </c:pt>
                <c:pt idx="3492">
                  <c:v>1.0451803371633178E-3</c:v>
                </c:pt>
                <c:pt idx="3493">
                  <c:v>1.0451803282949903E-3</c:v>
                </c:pt>
                <c:pt idx="3494">
                  <c:v>1.0451803194755852E-3</c:v>
                </c:pt>
                <c:pt idx="3495">
                  <c:v>1.0451803107048338E-3</c:v>
                </c:pt>
                <c:pt idx="3496">
                  <c:v>1.0451803019824685E-3</c:v>
                </c:pt>
                <c:pt idx="3497">
                  <c:v>1.0451802933082236E-3</c:v>
                </c:pt>
                <c:pt idx="3498">
                  <c:v>1.0451802846818342E-3</c:v>
                </c:pt>
                <c:pt idx="3499">
                  <c:v>1.0451802761030375E-3</c:v>
                </c:pt>
                <c:pt idx="3500">
                  <c:v>1.0451802675715718E-3</c:v>
                </c:pt>
                <c:pt idx="3501">
                  <c:v>1.0451802590871768E-3</c:v>
                </c:pt>
                <c:pt idx="3502">
                  <c:v>1.0451802506495939E-3</c:v>
                </c:pt>
                <c:pt idx="3503">
                  <c:v>1.0451802422585656E-3</c:v>
                </c:pt>
                <c:pt idx="3504">
                  <c:v>1.0451802339138359E-3</c:v>
                </c:pt>
                <c:pt idx="3505">
                  <c:v>1.04518022561515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26-4BD2-8CCB-689FEAFCE217}"/>
            </c:ext>
          </c:extLst>
        </c:ser>
        <c:ser>
          <c:idx val="5"/>
          <c:order val="5"/>
          <c:tx>
            <c:strRef>
              <c:f>CrossCheck_Relative_Abs_from_6M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26-4BD2-8CCB-689FEAFCE217}"/>
            </c:ext>
          </c:extLst>
        </c:ser>
        <c:ser>
          <c:idx val="6"/>
          <c:order val="6"/>
          <c:tx>
            <c:strRef>
              <c:f>CrossCheck_Relative_Abs_from_6M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